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wdp" ContentType="image/vnd.ms-photo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drawings/drawing3.xml" ContentType="application/vnd.openxmlformats-officedocument.drawing+xml"/>
  <Override PartName="/xl/ctrlProps/ctrlProp2.xml" ContentType="application/vnd.ms-excel.controlproperties+xml"/>
  <Override PartName="/xl/drawings/drawing4.xml" ContentType="application/vnd.openxmlformats-officedocument.drawing+xml"/>
  <Override PartName="/xl/ctrlProps/ctrlProp3.xml" ContentType="application/vnd.ms-excel.controlproperties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7A2D7E96-6E34-419A-AE5F-296B3A7E7977}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CLan.AD\Desktop\"/>
    </mc:Choice>
  </mc:AlternateContent>
  <bookViews>
    <workbookView xWindow="0" yWindow="0" windowWidth="28800" windowHeight="10635"/>
  </bookViews>
  <sheets>
    <sheet name="Availability Chart" sheetId="1" r:id="rId1"/>
    <sheet name="JH" sheetId="6" r:id="rId2"/>
    <sheet name="CE" sheetId="7" r:id="rId3"/>
    <sheet name="EL" sheetId="8" r:id="rId4"/>
    <sheet name="Prices" sheetId="10" r:id="rId5"/>
  </sheets>
  <definedNames>
    <definedName name="_xlnm._FilterDatabase" localSheetId="0" hidden="1">'Availability Chart'!$B$9:$M$94</definedName>
    <definedName name="All">JH!$Y$5:$Y$7</definedName>
    <definedName name="Grain">JH!$AB$5:$AB$6</definedName>
    <definedName name="NoJ">JH!$Z$5:$Z$6</definedName>
    <definedName name="Plain">JH!$AC$5</definedName>
    <definedName name="_xlnm.Print_Area" localSheetId="2">CE!$C$1:$N$47</definedName>
    <definedName name="_xlnm.Print_Area" localSheetId="3">EL!$C$1:$O$46</definedName>
    <definedName name="_xlnm.Print_Area" localSheetId="1">JH!$C$1:$O$46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Availability Chart'!$AB$38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20" i="7" l="1"/>
  <c r="J20" i="7"/>
  <c r="K20" i="7"/>
  <c r="L20" i="7"/>
  <c r="I21" i="7"/>
  <c r="J21" i="7"/>
  <c r="K21" i="7"/>
  <c r="L21" i="7"/>
  <c r="I22" i="7"/>
  <c r="J22" i="7"/>
  <c r="K22" i="7"/>
  <c r="L22" i="7"/>
  <c r="I23" i="7"/>
  <c r="J23" i="7"/>
  <c r="K23" i="7"/>
  <c r="L23" i="7"/>
  <c r="I24" i="7"/>
  <c r="J24" i="7"/>
  <c r="K24" i="7"/>
  <c r="L24" i="7"/>
  <c r="I25" i="7"/>
  <c r="J25" i="7"/>
  <c r="K25" i="7"/>
  <c r="L25" i="7"/>
  <c r="I26" i="7"/>
  <c r="J26" i="7"/>
  <c r="K26" i="7"/>
  <c r="L26" i="7"/>
  <c r="I27" i="7"/>
  <c r="J27" i="7"/>
  <c r="K27" i="7"/>
  <c r="L27" i="7"/>
  <c r="I28" i="7"/>
  <c r="J28" i="7"/>
  <c r="K28" i="7"/>
  <c r="L28" i="7"/>
  <c r="I29" i="7"/>
  <c r="J29" i="7"/>
  <c r="K29" i="7"/>
  <c r="L29" i="7"/>
  <c r="I30" i="7"/>
  <c r="J30" i="7"/>
  <c r="K30" i="7"/>
  <c r="L30" i="7"/>
  <c r="I31" i="7"/>
  <c r="J31" i="7"/>
  <c r="K31" i="7"/>
  <c r="L31" i="7"/>
  <c r="I32" i="7"/>
  <c r="J32" i="7"/>
  <c r="K32" i="7"/>
  <c r="L32" i="7"/>
  <c r="I33" i="7"/>
  <c r="J33" i="7"/>
  <c r="K33" i="7"/>
  <c r="L33" i="7"/>
  <c r="I34" i="7"/>
  <c r="J34" i="7"/>
  <c r="K34" i="7"/>
  <c r="L34" i="7"/>
  <c r="I35" i="7"/>
  <c r="J35" i="7"/>
  <c r="K35" i="7"/>
  <c r="L35" i="7"/>
  <c r="I36" i="7"/>
  <c r="J36" i="7"/>
  <c r="K36" i="7"/>
  <c r="L36" i="7"/>
  <c r="I37" i="7"/>
  <c r="J37" i="7"/>
  <c r="K37" i="7"/>
  <c r="L37" i="7"/>
  <c r="I38" i="7"/>
  <c r="J38" i="7"/>
  <c r="K38" i="7"/>
  <c r="L38" i="7"/>
  <c r="I39" i="7"/>
  <c r="J39" i="7"/>
  <c r="K39" i="7"/>
  <c r="L39" i="7"/>
  <c r="AB33" i="1"/>
  <c r="AF33" i="1" l="1"/>
  <c r="AC33" i="1" s="1"/>
  <c r="I21" i="8"/>
  <c r="I22" i="8"/>
  <c r="I23" i="8"/>
  <c r="I24" i="8"/>
  <c r="I25" i="8"/>
  <c r="I26" i="8"/>
  <c r="I27" i="8"/>
  <c r="I28" i="8"/>
  <c r="I29" i="8"/>
  <c r="I30" i="8"/>
  <c r="I31" i="8"/>
  <c r="I32" i="8"/>
  <c r="I33" i="8"/>
  <c r="I34" i="8"/>
  <c r="I35" i="8"/>
  <c r="I36" i="8"/>
  <c r="I37" i="8"/>
  <c r="I38" i="8"/>
  <c r="I39" i="8"/>
  <c r="I20" i="8"/>
  <c r="I20" i="6"/>
  <c r="J20" i="6"/>
  <c r="K20" i="6"/>
  <c r="L20" i="6"/>
  <c r="I21" i="6"/>
  <c r="J21" i="6"/>
  <c r="K21" i="6"/>
  <c r="L21" i="6"/>
  <c r="I22" i="6"/>
  <c r="J22" i="6"/>
  <c r="K22" i="6"/>
  <c r="L22" i="6"/>
  <c r="I23" i="6"/>
  <c r="J23" i="6"/>
  <c r="K23" i="6"/>
  <c r="L23" i="6"/>
  <c r="I24" i="6"/>
  <c r="J24" i="6"/>
  <c r="K24" i="6"/>
  <c r="L24" i="6"/>
  <c r="I25" i="6"/>
  <c r="J25" i="6"/>
  <c r="K25" i="6"/>
  <c r="L25" i="6"/>
  <c r="I26" i="6"/>
  <c r="J26" i="6"/>
  <c r="K26" i="6"/>
  <c r="L26" i="6"/>
  <c r="I27" i="6"/>
  <c r="J27" i="6"/>
  <c r="K27" i="6"/>
  <c r="L27" i="6"/>
  <c r="I28" i="6"/>
  <c r="J28" i="6"/>
  <c r="K28" i="6"/>
  <c r="L28" i="6"/>
  <c r="I29" i="6"/>
  <c r="J29" i="6"/>
  <c r="K29" i="6"/>
  <c r="L29" i="6"/>
  <c r="I30" i="6"/>
  <c r="J30" i="6"/>
  <c r="K30" i="6"/>
  <c r="L30" i="6"/>
  <c r="I31" i="6"/>
  <c r="J31" i="6"/>
  <c r="K31" i="6"/>
  <c r="L31" i="6"/>
  <c r="I32" i="6"/>
  <c r="J32" i="6"/>
  <c r="K32" i="6"/>
  <c r="L32" i="6"/>
  <c r="I33" i="6"/>
  <c r="J33" i="6"/>
  <c r="K33" i="6"/>
  <c r="L33" i="6"/>
  <c r="I34" i="6"/>
  <c r="J34" i="6"/>
  <c r="K34" i="6"/>
  <c r="L34" i="6"/>
  <c r="I35" i="6"/>
  <c r="J35" i="6"/>
  <c r="K35" i="6"/>
  <c r="L35" i="6"/>
  <c r="I36" i="6"/>
  <c r="J36" i="6"/>
  <c r="K36" i="6"/>
  <c r="L36" i="6"/>
  <c r="I37" i="6"/>
  <c r="J37" i="6"/>
  <c r="K37" i="6"/>
  <c r="L37" i="6"/>
  <c r="I38" i="6"/>
  <c r="J38" i="6"/>
  <c r="K38" i="6"/>
  <c r="L38" i="6"/>
  <c r="I39" i="6"/>
  <c r="J39" i="6"/>
  <c r="K39" i="6"/>
  <c r="L39" i="6"/>
  <c r="H20" i="6"/>
  <c r="H21" i="6"/>
  <c r="H22" i="6"/>
  <c r="H23" i="6"/>
  <c r="H24" i="6"/>
  <c r="H25" i="6"/>
  <c r="H26" i="6"/>
  <c r="H27" i="6"/>
  <c r="H28" i="6"/>
  <c r="H29" i="6"/>
  <c r="H30" i="6"/>
  <c r="H31" i="6"/>
  <c r="H32" i="6"/>
  <c r="H33" i="6"/>
  <c r="H34" i="6"/>
  <c r="H35" i="6"/>
  <c r="H36" i="6"/>
  <c r="H37" i="6"/>
  <c r="H38" i="6"/>
  <c r="H39" i="6"/>
  <c r="AB32" i="1"/>
  <c r="AH33" i="1" a="1"/>
  <c r="AE33" i="1" l="1"/>
  <c r="AD33" i="1"/>
  <c r="AF32" i="1"/>
  <c r="AH33" i="1"/>
  <c r="AL31" i="1"/>
  <c r="AG33" i="1" a="1"/>
  <c r="AB31" i="1"/>
  <c r="AD32" i="1" l="1"/>
  <c r="AC32" i="1"/>
  <c r="AG33" i="1"/>
  <c r="AF31" i="1"/>
  <c r="AE32" i="1"/>
  <c r="AM31" i="1"/>
  <c r="AG32" i="1" a="1"/>
  <c r="AH32" i="1" a="1"/>
  <c r="AG32" i="1" l="1"/>
  <c r="AH32" i="1"/>
  <c r="AH101" i="1"/>
  <c r="AH102" i="1"/>
  <c r="AH103" i="1"/>
  <c r="AH104" i="1"/>
  <c r="AH105" i="1"/>
  <c r="AH106" i="1"/>
  <c r="AH107" i="1"/>
  <c r="AH108" i="1"/>
  <c r="AH109" i="1"/>
  <c r="AH110" i="1"/>
  <c r="AH111" i="1"/>
  <c r="AH112" i="1"/>
  <c r="AH113" i="1"/>
  <c r="AH114" i="1"/>
  <c r="AH115" i="1"/>
  <c r="AH116" i="1"/>
  <c r="AH117" i="1"/>
  <c r="AH118" i="1"/>
  <c r="AH119" i="1"/>
  <c r="AH120" i="1"/>
  <c r="AH121" i="1"/>
  <c r="AH122" i="1"/>
  <c r="AH123" i="1"/>
  <c r="AH124" i="1"/>
  <c r="AH125" i="1"/>
  <c r="AH100" i="1"/>
  <c r="AB12" i="1"/>
  <c r="AB16" i="1"/>
  <c r="AB22" i="1"/>
  <c r="AB13" i="1"/>
  <c r="AB21" i="1"/>
  <c r="AB30" i="1"/>
  <c r="AB28" i="1"/>
  <c r="AB25" i="1"/>
  <c r="AB17" i="1"/>
  <c r="AB27" i="1"/>
  <c r="AB19" i="1"/>
  <c r="AB15" i="1"/>
  <c r="AB23" i="1"/>
  <c r="AB18" i="1"/>
  <c r="AB14" i="1"/>
  <c r="AB20" i="1"/>
  <c r="AB24" i="1"/>
  <c r="AB26" i="1"/>
  <c r="AB29" i="1"/>
  <c r="AM23" i="1" l="1"/>
  <c r="AM16" i="1"/>
  <c r="AM30" i="1"/>
  <c r="AM25" i="1"/>
  <c r="AM19" i="1"/>
  <c r="AM12" i="1"/>
  <c r="AM22" i="1"/>
  <c r="AM24" i="1"/>
  <c r="AM18" i="1"/>
  <c r="AM15" i="1"/>
  <c r="AM14" i="1"/>
  <c r="AM20" i="1"/>
  <c r="AM26" i="1"/>
  <c r="AM28" i="1"/>
  <c r="AM29" i="1"/>
  <c r="AM13" i="1"/>
  <c r="AM17" i="1"/>
  <c r="AM27" i="1"/>
  <c r="AM21" i="1"/>
  <c r="AF29" i="1"/>
  <c r="AD29" i="1" s="1"/>
  <c r="AF26" i="1"/>
  <c r="AD26" i="1" s="1"/>
  <c r="AF30" i="1"/>
  <c r="AF20" i="1"/>
  <c r="AD20" i="1" s="1"/>
  <c r="AF13" i="1"/>
  <c r="AF14" i="1"/>
  <c r="AF15" i="1"/>
  <c r="AD15" i="1" s="1"/>
  <c r="AF22" i="1"/>
  <c r="AD22" i="1" s="1"/>
  <c r="AF24" i="1"/>
  <c r="AD24" i="1" s="1"/>
  <c r="AF21" i="1"/>
  <c r="AD21" i="1" s="1"/>
  <c r="AF23" i="1"/>
  <c r="AD23" i="1" s="1"/>
  <c r="AF16" i="1"/>
  <c r="AD16" i="1" s="1"/>
  <c r="AF25" i="1"/>
  <c r="AF27" i="1"/>
  <c r="AD27" i="1" s="1"/>
  <c r="AF17" i="1"/>
  <c r="AD17" i="1" s="1"/>
  <c r="AF18" i="1"/>
  <c r="AD18" i="1" s="1"/>
  <c r="AF19" i="1"/>
  <c r="AD19" i="1" s="1"/>
  <c r="AF12" i="1"/>
  <c r="AF28" i="1"/>
  <c r="AG30" i="1" a="1"/>
  <c r="AG30" i="1" l="1"/>
  <c r="AD30" i="1"/>
  <c r="AE30" i="1"/>
  <c r="AC30" i="1"/>
  <c r="AC28" i="1"/>
  <c r="AD28" i="1"/>
  <c r="AC25" i="1"/>
  <c r="AD25" i="1"/>
  <c r="AC16" i="1"/>
  <c r="AC22" i="1"/>
  <c r="AC20" i="1"/>
  <c r="AC27" i="1"/>
  <c r="AC29" i="1"/>
  <c r="AC23" i="1"/>
  <c r="AC18" i="1"/>
  <c r="AC26" i="1"/>
  <c r="AC17" i="1"/>
  <c r="AC21" i="1"/>
  <c r="AC19" i="1"/>
  <c r="AC24" i="1"/>
  <c r="AE18" i="1"/>
  <c r="AE16" i="1"/>
  <c r="AE22" i="1"/>
  <c r="AE20" i="1"/>
  <c r="AE28" i="1"/>
  <c r="AE17" i="1"/>
  <c r="AE23" i="1"/>
  <c r="AC15" i="1"/>
  <c r="AE15" i="1"/>
  <c r="AC12" i="1"/>
  <c r="AD12" i="1"/>
  <c r="AE12" i="1"/>
  <c r="AE27" i="1"/>
  <c r="AE21" i="1"/>
  <c r="AE14" i="1"/>
  <c r="AD14" i="1"/>
  <c r="AC14" i="1"/>
  <c r="AE29" i="1"/>
  <c r="AE19" i="1"/>
  <c r="AE25" i="1"/>
  <c r="AE24" i="1"/>
  <c r="AE13" i="1"/>
  <c r="AC13" i="1"/>
  <c r="AD13" i="1"/>
  <c r="AE26" i="1"/>
  <c r="AD22" i="8"/>
  <c r="AD23" i="8"/>
  <c r="AE24" i="8"/>
  <c r="AE25" i="8"/>
  <c r="AE26" i="8"/>
  <c r="AE27" i="8"/>
  <c r="AE28" i="8"/>
  <c r="AE29" i="8"/>
  <c r="AE30" i="8"/>
  <c r="AD31" i="8"/>
  <c r="AE32" i="8"/>
  <c r="AD33" i="8"/>
  <c r="AE34" i="8"/>
  <c r="AD35" i="8"/>
  <c r="AD36" i="8"/>
  <c r="AD37" i="8"/>
  <c r="AD38" i="8"/>
  <c r="AD39" i="8"/>
  <c r="AD29" i="8"/>
  <c r="X20" i="6"/>
  <c r="X34" i="6"/>
  <c r="X37" i="6"/>
  <c r="X38" i="6"/>
  <c r="X39" i="6"/>
  <c r="AE21" i="8"/>
  <c r="X30" i="6"/>
  <c r="X31" i="6"/>
  <c r="X33" i="6"/>
  <c r="X29" i="6"/>
  <c r="X32" i="6"/>
  <c r="X35" i="6"/>
  <c r="X36" i="6"/>
  <c r="X23" i="6"/>
  <c r="X24" i="6"/>
  <c r="X25" i="6"/>
  <c r="X26" i="6"/>
  <c r="X27" i="6"/>
  <c r="X28" i="6"/>
  <c r="AE20" i="8"/>
  <c r="AD21" i="8"/>
  <c r="AD20" i="8"/>
  <c r="AJ13" i="1" a="1"/>
  <c r="AI27" i="1" a="1"/>
  <c r="AJ17" i="1" a="1"/>
  <c r="AI16" i="1" a="1"/>
  <c r="AH19" i="1" a="1"/>
  <c r="AH12" i="1" a="1"/>
  <c r="AI19" i="1" a="1"/>
  <c r="AH28" i="1" a="1"/>
  <c r="AJ27" i="1" a="1"/>
  <c r="AJ12" i="1" a="1"/>
  <c r="AI28" i="1" a="1"/>
  <c r="AJ15" i="1" a="1"/>
  <c r="AH27" i="1" a="1"/>
  <c r="AG17" i="1" a="1"/>
  <c r="AI15" i="1" a="1"/>
  <c r="AH20" i="1" a="1"/>
  <c r="AH23" i="1" a="1"/>
  <c r="AG14" i="1" a="1"/>
  <c r="AG25" i="1" a="1"/>
  <c r="AG21" i="1" a="1"/>
  <c r="AJ19" i="1" a="1"/>
  <c r="AG26" i="1" a="1"/>
  <c r="AH24" i="1" a="1"/>
  <c r="AJ18" i="1" a="1"/>
  <c r="AH30" i="1" a="1"/>
  <c r="AH17" i="1" a="1"/>
  <c r="AH21" i="1" a="1"/>
  <c r="AJ21" i="1" a="1"/>
  <c r="AH29" i="1" a="1"/>
  <c r="AH18" i="1" a="1"/>
  <c r="AI24" i="1" a="1"/>
  <c r="AH22" i="1" a="1"/>
  <c r="AH15" i="1" a="1"/>
  <c r="AH16" i="1" a="1"/>
  <c r="AJ25" i="1" a="1"/>
  <c r="AG18" i="1" a="1"/>
  <c r="AI25" i="1" a="1"/>
  <c r="AG20" i="1" a="1"/>
  <c r="AJ29" i="1" a="1"/>
  <c r="AI22" i="1" a="1"/>
  <c r="AJ23" i="1" a="1"/>
  <c r="AI17" i="1" a="1"/>
  <c r="AH14" i="1" a="1"/>
  <c r="AJ24" i="1" a="1"/>
  <c r="AG12" i="1" a="1"/>
  <c r="AG28" i="1" a="1"/>
  <c r="AG29" i="1" a="1"/>
  <c r="AI12" i="1" a="1"/>
  <c r="AJ22" i="1" a="1"/>
  <c r="AH13" i="1" a="1"/>
  <c r="AI29" i="1" a="1"/>
  <c r="AG19" i="1" a="1"/>
  <c r="AJ20" i="1" a="1"/>
  <c r="AG13" i="1" a="1"/>
  <c r="AI21" i="1" a="1"/>
  <c r="AI23" i="1" a="1"/>
  <c r="AH26" i="1" a="1"/>
  <c r="AG16" i="1" a="1"/>
  <c r="AI26" i="1" a="1"/>
  <c r="AH25" i="1" a="1"/>
  <c r="AJ26" i="1" a="1"/>
  <c r="AJ14" i="1" a="1"/>
  <c r="AI13" i="1" a="1"/>
  <c r="AG22" i="1" a="1"/>
  <c r="AI14" i="1" a="1"/>
  <c r="AG23" i="1" a="1"/>
  <c r="AJ16" i="1" a="1"/>
  <c r="AI18" i="1" a="1"/>
  <c r="AI20" i="1" a="1"/>
  <c r="AG24" i="1" a="1"/>
  <c r="AG27" i="1" a="1"/>
  <c r="AG15" i="1" a="1"/>
  <c r="AJ28" i="1" a="1"/>
  <c r="AH30" i="1" l="1"/>
  <c r="AC36" i="8" s="1"/>
  <c r="AE22" i="8"/>
  <c r="AJ26" i="1"/>
  <c r="AH26" i="1"/>
  <c r="AJ24" i="1"/>
  <c r="AH19" i="1"/>
  <c r="AJ14" i="1"/>
  <c r="AI21" i="1"/>
  <c r="AJ27" i="1"/>
  <c r="AH27" i="1"/>
  <c r="AI12" i="1"/>
  <c r="AJ23" i="1"/>
  <c r="AG17" i="1"/>
  <c r="AH17" i="1"/>
  <c r="AI28" i="1"/>
  <c r="AI20" i="1"/>
  <c r="AI16" i="1"/>
  <c r="AG18" i="1"/>
  <c r="AG13" i="1"/>
  <c r="AI24" i="1"/>
  <c r="AG24" i="1"/>
  <c r="AG25" i="1"/>
  <c r="AH25" i="1"/>
  <c r="AJ19" i="1"/>
  <c r="AI29" i="1"/>
  <c r="AJ29" i="1"/>
  <c r="AI14" i="1"/>
  <c r="AG21" i="1"/>
  <c r="AH21" i="1"/>
  <c r="AH12" i="1"/>
  <c r="AJ15" i="1"/>
  <c r="AH23" i="1"/>
  <c r="AJ17" i="1"/>
  <c r="AJ20" i="1"/>
  <c r="AG20" i="1"/>
  <c r="AJ22" i="1"/>
  <c r="AH22" i="1"/>
  <c r="AJ16" i="1"/>
  <c r="AI18" i="1"/>
  <c r="AI13" i="1"/>
  <c r="AH13" i="1"/>
  <c r="AH24" i="1"/>
  <c r="AI19" i="1"/>
  <c r="AG19" i="1"/>
  <c r="AG14" i="1"/>
  <c r="AH14" i="1"/>
  <c r="AG27" i="1"/>
  <c r="AI27" i="1"/>
  <c r="AJ12" i="1"/>
  <c r="AI15" i="1"/>
  <c r="AH15" i="1"/>
  <c r="AG23" i="1"/>
  <c r="AI17" i="1"/>
  <c r="AJ28" i="1"/>
  <c r="AH20" i="1"/>
  <c r="AG16" i="1"/>
  <c r="AG26" i="1"/>
  <c r="AI26" i="1"/>
  <c r="AJ13" i="1"/>
  <c r="AI25" i="1"/>
  <c r="AJ25" i="1"/>
  <c r="AG29" i="1"/>
  <c r="AH29" i="1"/>
  <c r="AJ21" i="1"/>
  <c r="AG12" i="1"/>
  <c r="AG15" i="1"/>
  <c r="AI23" i="1"/>
  <c r="AG28" i="1"/>
  <c r="AH28" i="1"/>
  <c r="AG22" i="1"/>
  <c r="AI22" i="1"/>
  <c r="AH16" i="1"/>
  <c r="AJ18" i="1"/>
  <c r="AH18" i="1"/>
  <c r="AE23" i="8"/>
  <c r="AD27" i="8"/>
  <c r="AD25" i="8"/>
  <c r="AD24" i="8"/>
  <c r="AD26" i="8"/>
  <c r="AE31" i="8"/>
  <c r="AD32" i="8"/>
  <c r="AD30" i="8"/>
  <c r="AD28" i="8"/>
  <c r="AE35" i="8"/>
  <c r="AE39" i="8"/>
  <c r="AE38" i="8"/>
  <c r="AE37" i="8"/>
  <c r="AE36" i="8"/>
  <c r="AD34" i="8"/>
  <c r="AE33" i="8"/>
  <c r="AB20" i="8"/>
  <c r="AB21" i="8"/>
  <c r="AB22" i="8"/>
  <c r="AB23" i="8"/>
  <c r="AB24" i="8"/>
  <c r="AB25" i="8"/>
  <c r="AB26" i="8"/>
  <c r="AB27" i="8"/>
  <c r="AB28" i="8"/>
  <c r="AB29" i="8"/>
  <c r="AB30" i="8"/>
  <c r="AB31" i="8"/>
  <c r="AB32" i="8"/>
  <c r="AB33" i="8"/>
  <c r="AB34" i="8"/>
  <c r="AB35" i="8"/>
  <c r="AB36" i="8"/>
  <c r="AB37" i="8"/>
  <c r="AB38" i="8"/>
  <c r="AB39" i="8"/>
  <c r="AC34" i="8" l="1"/>
  <c r="AC35" i="8"/>
  <c r="AC25" i="8"/>
  <c r="AC33" i="8"/>
  <c r="AC27" i="8"/>
  <c r="AC22" i="8"/>
  <c r="AC39" i="8"/>
  <c r="AC30" i="8"/>
  <c r="AC24" i="8"/>
  <c r="AC21" i="8"/>
  <c r="AC38" i="8"/>
  <c r="AC32" i="8"/>
  <c r="AC29" i="8"/>
  <c r="AC26" i="8"/>
  <c r="AC37" i="8"/>
  <c r="AC31" i="8"/>
  <c r="AC28" i="8"/>
  <c r="AC23" i="8"/>
  <c r="AC20" i="8"/>
  <c r="X21" i="6"/>
  <c r="X22" i="6"/>
  <c r="AA22" i="6"/>
  <c r="AA23" i="6"/>
  <c r="AA24" i="6"/>
  <c r="AA25" i="6"/>
  <c r="AA26" i="6"/>
  <c r="AA27" i="6"/>
  <c r="AA28" i="6"/>
  <c r="AA29" i="6"/>
  <c r="AA30" i="6"/>
  <c r="AA31" i="6"/>
  <c r="AA32" i="6"/>
  <c r="AA33" i="6"/>
  <c r="AA34" i="6"/>
  <c r="AA35" i="6"/>
  <c r="AA36" i="6"/>
  <c r="AA37" i="6"/>
  <c r="AA38" i="6"/>
  <c r="AA39" i="6"/>
  <c r="Z22" i="6"/>
  <c r="Z23" i="6"/>
  <c r="Z24" i="6"/>
  <c r="Z25" i="6"/>
  <c r="Z26" i="6"/>
  <c r="Z27" i="6"/>
  <c r="Z28" i="6"/>
  <c r="Z29" i="6"/>
  <c r="Z30" i="6"/>
  <c r="Z31" i="6"/>
  <c r="Z32" i="6"/>
  <c r="Z33" i="6"/>
  <c r="Z34" i="6"/>
  <c r="Z35" i="6"/>
  <c r="Z36" i="6"/>
  <c r="Z37" i="6"/>
  <c r="Z38" i="6"/>
  <c r="Z39" i="6"/>
  <c r="Y23" i="6"/>
  <c r="Y24" i="6"/>
  <c r="Y25" i="6"/>
  <c r="Y26" i="6"/>
  <c r="Y27" i="6"/>
  <c r="Y28" i="6"/>
  <c r="Y29" i="6"/>
  <c r="Y30" i="6"/>
  <c r="Y31" i="6"/>
  <c r="Y32" i="6"/>
  <c r="Y33" i="6"/>
  <c r="Y34" i="6"/>
  <c r="Y35" i="6"/>
  <c r="Y36" i="6"/>
  <c r="Y37" i="6"/>
  <c r="Y38" i="6"/>
  <c r="Y39" i="6"/>
  <c r="AA21" i="6"/>
  <c r="Y22" i="6" l="1"/>
  <c r="Z21" i="6"/>
  <c r="Y21" i="6"/>
  <c r="AL12" i="1"/>
  <c r="AL13" i="1"/>
  <c r="AL14" i="1"/>
  <c r="AL15" i="1"/>
  <c r="AL16" i="1"/>
  <c r="AL17" i="1"/>
  <c r="AL18" i="1"/>
  <c r="AL19" i="1"/>
  <c r="AL20" i="1"/>
  <c r="AL21" i="1"/>
  <c r="AL22" i="1"/>
  <c r="AL23" i="1"/>
  <c r="AL24" i="1"/>
  <c r="AL25" i="1"/>
  <c r="AL26" i="1"/>
  <c r="AL27" i="1"/>
  <c r="AL28" i="1"/>
  <c r="AL29" i="1"/>
  <c r="AL30" i="1"/>
  <c r="AL11" i="1"/>
  <c r="AB11" i="1"/>
  <c r="AF11" i="1" l="1"/>
  <c r="Q3" i="7"/>
  <c r="Q3" i="6"/>
  <c r="AM11" i="1"/>
  <c r="AH11" i="1" a="1"/>
  <c r="AH11" i="1" l="1"/>
  <c r="AC11" i="1"/>
  <c r="AD11" i="1"/>
  <c r="Y20" i="6"/>
  <c r="AA20" i="6"/>
  <c r="Z20" i="6"/>
  <c r="AG11" i="1" a="1"/>
  <c r="AI11" i="1" a="1"/>
  <c r="AJ11" i="1" a="1"/>
  <c r="AJ11" i="1" l="1"/>
  <c r="AI11" i="1"/>
  <c r="AG11" i="1"/>
  <c r="AE20" i="6"/>
  <c r="AE21" i="6"/>
  <c r="AE28" i="6"/>
  <c r="AE32" i="6"/>
  <c r="AE37" i="6"/>
  <c r="AE22" i="6"/>
  <c r="AE29" i="6"/>
  <c r="AE31" i="6"/>
  <c r="AE34" i="6"/>
  <c r="AE38" i="6"/>
  <c r="AE23" i="6"/>
  <c r="AE27" i="6"/>
  <c r="AE30" i="6"/>
  <c r="AE33" i="6"/>
  <c r="AE36" i="6"/>
  <c r="AE39" i="6"/>
  <c r="AE24" i="6"/>
  <c r="AE25" i="6"/>
  <c r="AE35" i="6"/>
  <c r="AE26" i="6"/>
  <c r="AE20" i="7"/>
  <c r="AE21" i="7"/>
  <c r="AE27" i="7"/>
  <c r="AE34" i="7"/>
  <c r="AE22" i="7"/>
  <c r="AE28" i="7"/>
  <c r="AE33" i="7"/>
  <c r="AE37" i="7"/>
  <c r="AE23" i="7"/>
  <c r="AE26" i="7"/>
  <c r="AE30" i="7"/>
  <c r="AE35" i="7"/>
  <c r="AE39" i="7"/>
  <c r="AE24" i="7"/>
  <c r="AE29" i="7"/>
  <c r="AE32" i="7"/>
  <c r="AE36" i="7"/>
  <c r="AE25" i="7"/>
  <c r="AE31" i="7"/>
  <c r="AE38" i="7"/>
  <c r="AC20" i="7"/>
  <c r="AC21" i="7"/>
  <c r="AC29" i="7"/>
  <c r="AC36" i="7"/>
  <c r="AC22" i="7"/>
  <c r="AC28" i="7"/>
  <c r="AC35" i="7"/>
  <c r="AC39" i="7"/>
  <c r="AC23" i="7"/>
  <c r="AC27" i="7"/>
  <c r="AC32" i="7"/>
  <c r="AC37" i="7"/>
  <c r="AC24" i="7"/>
  <c r="AC30" i="7"/>
  <c r="AC34" i="7"/>
  <c r="AC25" i="7"/>
  <c r="AC31" i="7"/>
  <c r="AC33" i="7"/>
  <c r="AC38" i="7"/>
  <c r="AC26" i="7"/>
  <c r="AC20" i="6"/>
  <c r="AC21" i="6"/>
  <c r="AC26" i="6"/>
  <c r="AC30" i="6"/>
  <c r="AC36" i="6"/>
  <c r="AC38" i="6"/>
  <c r="AC22" i="6"/>
  <c r="AC31" i="6"/>
  <c r="AC23" i="6"/>
  <c r="AC27" i="6"/>
  <c r="AC29" i="6"/>
  <c r="AC33" i="6"/>
  <c r="AC37" i="6"/>
  <c r="AC39" i="6"/>
  <c r="AC24" i="6"/>
  <c r="AC28" i="6"/>
  <c r="AC34" i="6"/>
  <c r="AC25" i="6"/>
  <c r="AC35" i="6"/>
  <c r="AC32" i="6"/>
  <c r="AB25" i="7"/>
  <c r="AE11" i="1"/>
  <c r="U3" i="7"/>
  <c r="F12" i="7"/>
  <c r="N20" i="8"/>
  <c r="N21" i="8"/>
  <c r="N22" i="8"/>
  <c r="N23" i="8"/>
  <c r="N24" i="8"/>
  <c r="N25" i="8"/>
  <c r="N26" i="8"/>
  <c r="N27" i="8"/>
  <c r="N28" i="8"/>
  <c r="N29" i="8"/>
  <c r="N30" i="8"/>
  <c r="N31" i="8"/>
  <c r="N32" i="8"/>
  <c r="N33" i="8"/>
  <c r="N34" i="8"/>
  <c r="N35" i="8"/>
  <c r="N36" i="8"/>
  <c r="N37" i="8"/>
  <c r="N38" i="8"/>
  <c r="N39" i="8"/>
  <c r="AD20" i="6" l="1"/>
  <c r="AD21" i="6"/>
  <c r="AD31" i="6"/>
  <c r="AD22" i="6"/>
  <c r="AD33" i="6"/>
  <c r="AD23" i="6"/>
  <c r="AD28" i="6"/>
  <c r="AD34" i="6"/>
  <c r="AD38" i="6"/>
  <c r="AD24" i="6"/>
  <c r="AD32" i="6"/>
  <c r="AD37" i="6"/>
  <c r="AD25" i="6"/>
  <c r="AD30" i="6"/>
  <c r="AD36" i="6"/>
  <c r="AD39" i="6"/>
  <c r="AD26" i="6"/>
  <c r="AD29" i="6"/>
  <c r="AD35" i="6"/>
  <c r="AD27" i="6"/>
  <c r="AD20" i="7"/>
  <c r="AD21" i="7"/>
  <c r="AD29" i="7"/>
  <c r="AD38" i="7"/>
  <c r="AD22" i="7"/>
  <c r="AD30" i="7"/>
  <c r="AD36" i="7"/>
  <c r="AD23" i="7"/>
  <c r="AD31" i="7"/>
  <c r="AD35" i="7"/>
  <c r="AD24" i="7"/>
  <c r="AD28" i="7"/>
  <c r="AD33" i="7"/>
  <c r="AD37" i="7"/>
  <c r="AD25" i="7"/>
  <c r="AD34" i="7"/>
  <c r="AD26" i="7"/>
  <c r="AD27" i="7"/>
  <c r="AD32" i="7"/>
  <c r="AD39" i="7"/>
  <c r="AB20" i="6"/>
  <c r="AB20" i="7"/>
  <c r="AB26" i="7"/>
  <c r="AB35" i="7"/>
  <c r="AB32" i="7"/>
  <c r="AB31" i="7"/>
  <c r="AB27" i="7"/>
  <c r="AB23" i="7"/>
  <c r="AB34" i="7"/>
  <c r="AB22" i="7"/>
  <c r="AB39" i="7"/>
  <c r="AB28" i="7"/>
  <c r="AB38" i="7"/>
  <c r="AB24" i="7"/>
  <c r="AB37" i="7"/>
  <c r="AB33" i="7"/>
  <c r="AB36" i="7"/>
  <c r="AB30" i="7"/>
  <c r="AB29" i="7"/>
  <c r="AB21" i="7"/>
  <c r="AB21" i="6"/>
  <c r="AB27" i="6"/>
  <c r="AB29" i="6"/>
  <c r="AB31" i="6"/>
  <c r="AB33" i="6"/>
  <c r="AB37" i="6"/>
  <c r="AB22" i="6"/>
  <c r="AB23" i="6"/>
  <c r="AB26" i="6"/>
  <c r="AB28" i="6"/>
  <c r="AB30" i="6"/>
  <c r="AB32" i="6"/>
  <c r="AB36" i="6"/>
  <c r="AB39" i="6"/>
  <c r="AB24" i="6"/>
  <c r="AB25" i="6"/>
  <c r="AB34" i="6"/>
  <c r="AB38" i="6"/>
  <c r="AB35" i="6"/>
  <c r="U3" i="6"/>
  <c r="S8" i="6"/>
  <c r="S3" i="6" l="1"/>
  <c r="N47" i="7" l="1"/>
  <c r="N47" i="8" s="1"/>
  <c r="R3" i="6" l="1"/>
  <c r="T3" i="6"/>
  <c r="G40" i="7"/>
  <c r="G40" i="6"/>
  <c r="N40" i="6" s="1"/>
  <c r="M20" i="6" a="1"/>
  <c r="M20" i="6" l="1"/>
  <c r="N40" i="7"/>
  <c r="M31" i="6" a="1"/>
  <c r="M24" i="6" a="1"/>
  <c r="M25" i="6" a="1"/>
  <c r="M30" i="6" a="1"/>
  <c r="M34" i="6" a="1"/>
  <c r="M33" i="6" a="1"/>
  <c r="M28" i="6" a="1"/>
  <c r="M21" i="6" a="1"/>
  <c r="M23" i="6" a="1"/>
  <c r="M39" i="6" a="1"/>
  <c r="M27" i="6" a="1"/>
  <c r="M32" i="6" a="1"/>
  <c r="M35" i="6" a="1"/>
  <c r="M37" i="6" a="1"/>
  <c r="M29" i="6" a="1"/>
  <c r="M38" i="6" a="1"/>
  <c r="M26" i="6" a="1"/>
  <c r="M22" i="6" a="1"/>
  <c r="M36" i="6" a="1"/>
  <c r="M21" i="6" l="1"/>
  <c r="M31" i="6"/>
  <c r="M30" i="6"/>
  <c r="M24" i="6"/>
  <c r="M29" i="6"/>
  <c r="M34" i="6"/>
  <c r="M35" i="6"/>
  <c r="M28" i="6"/>
  <c r="M37" i="6"/>
  <c r="M25" i="6"/>
  <c r="M32" i="6"/>
  <c r="M39" i="6"/>
  <c r="M38" i="6"/>
  <c r="M26" i="6"/>
  <c r="M36" i="6"/>
  <c r="M33" i="6"/>
  <c r="M27" i="6"/>
  <c r="M23" i="6"/>
  <c r="M22" i="6"/>
  <c r="N41" i="8"/>
  <c r="N42" i="8" l="1"/>
  <c r="N43" i="8" s="1"/>
  <c r="F12" i="8"/>
  <c r="F12" i="6"/>
  <c r="G17" i="6" l="1" a="1"/>
  <c r="G17" i="6" s="1"/>
  <c r="L1" i="1" l="1"/>
  <c r="I1" i="1"/>
  <c r="J1" i="1" s="1"/>
  <c r="K1" i="1" s="1"/>
  <c r="S3" i="7" l="1"/>
  <c r="N30" i="6" l="1"/>
  <c r="N27" i="6" l="1"/>
  <c r="N21" i="6"/>
  <c r="N36" i="6"/>
  <c r="N33" i="6"/>
  <c r="N20" i="6"/>
  <c r="N38" i="6"/>
  <c r="N29" i="6"/>
  <c r="N31" i="6"/>
  <c r="N34" i="6"/>
  <c r="N26" i="6"/>
  <c r="N28" i="6"/>
  <c r="N35" i="6"/>
  <c r="N32" i="6"/>
  <c r="N22" i="6"/>
  <c r="N24" i="6"/>
  <c r="N37" i="6"/>
  <c r="N39" i="6"/>
  <c r="N25" i="6"/>
  <c r="N23" i="6"/>
  <c r="T3" i="7"/>
  <c r="R3" i="7"/>
  <c r="M31" i="7" a="1"/>
  <c r="M31" i="7" l="1"/>
  <c r="N31" i="7" s="1"/>
  <c r="N41" i="6"/>
  <c r="N42" i="6" s="1"/>
  <c r="N43" i="6" s="1"/>
  <c r="M36" i="7" a="1"/>
  <c r="M34" i="7" a="1"/>
  <c r="M37" i="7" a="1"/>
  <c r="M29" i="7" a="1"/>
  <c r="M22" i="7" a="1"/>
  <c r="M38" i="7" a="1"/>
  <c r="M39" i="7" a="1"/>
  <c r="M26" i="7" a="1"/>
  <c r="M20" i="7" a="1"/>
  <c r="M33" i="7" a="1"/>
  <c r="M27" i="7" a="1"/>
  <c r="M30" i="7" a="1"/>
  <c r="M21" i="7" a="1"/>
  <c r="M24" i="7" a="1"/>
  <c r="M23" i="7" a="1"/>
  <c r="M28" i="7" a="1"/>
  <c r="M35" i="7" a="1"/>
  <c r="M25" i="7" a="1"/>
  <c r="M32" i="7" a="1"/>
  <c r="M21" i="7" l="1"/>
  <c r="N21" i="7" s="1"/>
  <c r="M35" i="7"/>
  <c r="N35" i="7" s="1"/>
  <c r="M32" i="7"/>
  <c r="N32" i="7" s="1"/>
  <c r="M20" i="7"/>
  <c r="N20" i="7" s="1"/>
  <c r="M22" i="7"/>
  <c r="N22" i="7" s="1"/>
  <c r="M30" i="7"/>
  <c r="N30" i="7" s="1"/>
  <c r="M34" i="7"/>
  <c r="N34" i="7" s="1"/>
  <c r="M27" i="7"/>
  <c r="N27" i="7" s="1"/>
  <c r="M33" i="7"/>
  <c r="N33" i="7" s="1"/>
  <c r="M23" i="7"/>
  <c r="N23" i="7" s="1"/>
  <c r="M29" i="7"/>
  <c r="N29" i="7" s="1"/>
  <c r="M39" i="7"/>
  <c r="N39" i="7" s="1"/>
  <c r="M26" i="7"/>
  <c r="N26" i="7" s="1"/>
  <c r="M28" i="7"/>
  <c r="N28" i="7" s="1"/>
  <c r="M38" i="7"/>
  <c r="N38" i="7" s="1"/>
  <c r="M37" i="7"/>
  <c r="N37" i="7" s="1"/>
  <c r="M25" i="7"/>
  <c r="N25" i="7" s="1"/>
  <c r="M36" i="7"/>
  <c r="N36" i="7" s="1"/>
  <c r="M24" i="7"/>
  <c r="N24" i="7" s="1"/>
  <c r="N41" i="7" l="1"/>
  <c r="N42" i="7" s="1"/>
  <c r="N43" i="7" s="1"/>
  <c r="AB7" i="1" l="1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748" uniqueCount="329">
  <si>
    <t/>
  </si>
  <si>
    <t>Plain</t>
  </si>
  <si>
    <t>M</t>
  </si>
  <si>
    <t>Acrylic</t>
  </si>
  <si>
    <t>Pure White</t>
  </si>
  <si>
    <t>Premium White</t>
  </si>
  <si>
    <t>W1000</t>
  </si>
  <si>
    <t>E</t>
  </si>
  <si>
    <t>Black</t>
  </si>
  <si>
    <t>U999</t>
  </si>
  <si>
    <t>Dust Grey</t>
  </si>
  <si>
    <t>U732</t>
  </si>
  <si>
    <t>Cashmere</t>
  </si>
  <si>
    <t>U702</t>
  </si>
  <si>
    <t>Anthracite Highland</t>
  </si>
  <si>
    <t>Woodgrain</t>
  </si>
  <si>
    <t>ST9</t>
  </si>
  <si>
    <t>H3363</t>
  </si>
  <si>
    <t>MELAMINE</t>
  </si>
  <si>
    <t>Natural Arlington Oak</t>
  </si>
  <si>
    <t>ST10</t>
  </si>
  <si>
    <t>H3303</t>
  </si>
  <si>
    <t>ST22</t>
  </si>
  <si>
    <t>Hacienda Black</t>
  </si>
  <si>
    <t>H3081</t>
  </si>
  <si>
    <t>Hacienda White</t>
  </si>
  <si>
    <t>H3078</t>
  </si>
  <si>
    <t>H3077</t>
  </si>
  <si>
    <t>Mali Wenge</t>
  </si>
  <si>
    <t>H3058</t>
  </si>
  <si>
    <t>Light Ferrara Oak</t>
  </si>
  <si>
    <t>H1334</t>
  </si>
  <si>
    <t>Lakeland Acacia</t>
  </si>
  <si>
    <t>H1277</t>
  </si>
  <si>
    <t>H1267</t>
  </si>
  <si>
    <t>Grey Authentic Oak</t>
  </si>
  <si>
    <t>H1150</t>
  </si>
  <si>
    <t>Natural Bardolino Oak</t>
  </si>
  <si>
    <t>H1145</t>
  </si>
  <si>
    <t>Parchment</t>
  </si>
  <si>
    <t>ST30</t>
  </si>
  <si>
    <t>W103</t>
  </si>
  <si>
    <t>MDF</t>
  </si>
  <si>
    <t>Grey Linen</t>
  </si>
  <si>
    <t>F426</t>
  </si>
  <si>
    <t>ST2</t>
  </si>
  <si>
    <t>Dark Brown Cape Elm</t>
  </si>
  <si>
    <t>ST29</t>
  </si>
  <si>
    <t>H3766</t>
  </si>
  <si>
    <t>White Cape Elm</t>
  </si>
  <si>
    <t>H3760</t>
  </si>
  <si>
    <t>ST36</t>
  </si>
  <si>
    <t>Grey Beige Gladstone Oak</t>
  </si>
  <si>
    <t>ST28</t>
  </si>
  <si>
    <t>H3326</t>
  </si>
  <si>
    <t>Tobacco Gladstone Oak</t>
  </si>
  <si>
    <t>H3325</t>
  </si>
  <si>
    <t>Jackson Pine</t>
  </si>
  <si>
    <t>H1486</t>
  </si>
  <si>
    <t>Brown Orleans Oak</t>
  </si>
  <si>
    <t>H1379</t>
  </si>
  <si>
    <t>Sand Orleans Oak</t>
  </si>
  <si>
    <t>H1377</t>
  </si>
  <si>
    <t>W980</t>
  </si>
  <si>
    <t>Porcelain</t>
  </si>
  <si>
    <t>W1200</t>
  </si>
  <si>
    <t>Diamond Grey</t>
  </si>
  <si>
    <t>U963</t>
  </si>
  <si>
    <t>Graphite</t>
  </si>
  <si>
    <t>U961</t>
  </si>
  <si>
    <t>Pearl Grey</t>
  </si>
  <si>
    <t>U763</t>
  </si>
  <si>
    <t>Taupe Grey</t>
  </si>
  <si>
    <t>U750</t>
  </si>
  <si>
    <t>Stone Grey</t>
  </si>
  <si>
    <t>U727</t>
  </si>
  <si>
    <t>Colours</t>
  </si>
  <si>
    <t>Colour Group</t>
  </si>
  <si>
    <t>Finish</t>
  </si>
  <si>
    <t>Colour</t>
  </si>
  <si>
    <t>Brand</t>
  </si>
  <si>
    <t>Category</t>
  </si>
  <si>
    <t>EL</t>
  </si>
  <si>
    <t>CE</t>
  </si>
  <si>
    <t>J-Handle</t>
  </si>
  <si>
    <t>Cut to measure availability Chart</t>
  </si>
  <si>
    <t>Eurolight</t>
  </si>
  <si>
    <t>Company Name</t>
  </si>
  <si>
    <t>Contact Person</t>
  </si>
  <si>
    <t>Address</t>
  </si>
  <si>
    <t>Customer Order #</t>
  </si>
  <si>
    <t>Phone #:</t>
  </si>
  <si>
    <t>Email:</t>
  </si>
  <si>
    <t>Other:</t>
  </si>
  <si>
    <t>Date</t>
  </si>
  <si>
    <t>(automatically set to today when sending)</t>
  </si>
  <si>
    <t>Orientation</t>
  </si>
  <si>
    <t>HEIGHT (mm)</t>
  </si>
  <si>
    <t>WIDTH (mm)</t>
  </si>
  <si>
    <t>$/UNIT</t>
  </si>
  <si>
    <t>Total Price</t>
  </si>
  <si>
    <t>Subtotal</t>
  </si>
  <si>
    <t>GST</t>
  </si>
  <si>
    <t>Total</t>
  </si>
  <si>
    <t>I agree that upon submission strictly no changes can be made to the order, if</t>
  </si>
  <si>
    <t>changes are made full charges may be incurred.</t>
  </si>
  <si>
    <t>V1</t>
  </si>
  <si>
    <t>Thickness</t>
  </si>
  <si>
    <t xml:space="preserve">I agree that upon submission strictly no changes can be made to the order, if changes </t>
  </si>
  <si>
    <t>TERMS &amp; CONDITIONS</t>
  </si>
  <si>
    <t>are made full charges may be incurred AND I agree to the terms and conditions</t>
  </si>
  <si>
    <t>JH</t>
  </si>
  <si>
    <t>16mm</t>
  </si>
  <si>
    <t>18mm</t>
  </si>
  <si>
    <t>25mm</t>
  </si>
  <si>
    <t>22mm</t>
  </si>
  <si>
    <t>50mm</t>
  </si>
  <si>
    <t>80-200</t>
  </si>
  <si>
    <t>351-400</t>
  </si>
  <si>
    <t>401-450</t>
  </si>
  <si>
    <t>451-500</t>
  </si>
  <si>
    <t>601-750</t>
  </si>
  <si>
    <t>751-900</t>
  </si>
  <si>
    <t>201-400</t>
  </si>
  <si>
    <t>401-600</t>
  </si>
  <si>
    <t>901-1200</t>
  </si>
  <si>
    <t>1201-1500</t>
  </si>
  <si>
    <t>1501-1800</t>
  </si>
  <si>
    <t>1801-2100</t>
  </si>
  <si>
    <t>2101-2400</t>
  </si>
  <si>
    <t>2401 - 2780</t>
  </si>
  <si>
    <t>Acrylic Pure White Single Sided 18mm</t>
  </si>
  <si>
    <t>Acrylic Pure White Double Sided 18mm</t>
  </si>
  <si>
    <t>2401 - 2800</t>
  </si>
  <si>
    <t>Click the appropriate rectangle to go to the correct order form / Price</t>
  </si>
  <si>
    <t>SE</t>
  </si>
  <si>
    <t>Please attach a drawing for grain match or hinge positions, if required.</t>
  </si>
  <si>
    <t>Hinge holes</t>
  </si>
  <si>
    <t>Sum of hinge holes</t>
  </si>
  <si>
    <r>
      <t xml:space="preserve">Price List
</t>
    </r>
    <r>
      <rPr>
        <sz val="8"/>
        <color theme="1"/>
        <rFont val="Arial"/>
        <family val="2"/>
      </rPr>
      <t>*click on any combination to view prices</t>
    </r>
  </si>
  <si>
    <t>Qty</t>
  </si>
  <si>
    <t>Cut &amp; Edge Order Form</t>
  </si>
  <si>
    <t>Edge</t>
  </si>
  <si>
    <t>L</t>
  </si>
  <si>
    <t>R</t>
  </si>
  <si>
    <t>T</t>
  </si>
  <si>
    <t>B</t>
  </si>
  <si>
    <t>J-HANDLE Order Form</t>
  </si>
  <si>
    <t>Horizontal</t>
  </si>
  <si>
    <t>Eurolight Order Form</t>
  </si>
  <si>
    <t>Y</t>
  </si>
  <si>
    <t>N</t>
  </si>
  <si>
    <t>J</t>
  </si>
  <si>
    <t>Vertical</t>
  </si>
  <si>
    <t>All</t>
  </si>
  <si>
    <t>NoJ</t>
  </si>
  <si>
    <t>Grain</t>
  </si>
  <si>
    <t>Substrate</t>
  </si>
  <si>
    <t>MR</t>
  </si>
  <si>
    <t>ST16</t>
  </si>
  <si>
    <t>F638</t>
  </si>
  <si>
    <t>F641</t>
  </si>
  <si>
    <t>Feelwood</t>
  </si>
  <si>
    <t>ST38</t>
  </si>
  <si>
    <t>Natural Halifax Oak</t>
  </si>
  <si>
    <t>ST37</t>
  </si>
  <si>
    <t>H1180</t>
  </si>
  <si>
    <t>White Halifax Oak</t>
  </si>
  <si>
    <t>H1176</t>
  </si>
  <si>
    <t>NON MR</t>
  </si>
  <si>
    <t>Tobacco Charleston</t>
  </si>
  <si>
    <t>H3155</t>
  </si>
  <si>
    <t>Graphite Denver Oak</t>
  </si>
  <si>
    <t>H1387</t>
  </si>
  <si>
    <t>Grey Bardolino Oak</t>
  </si>
  <si>
    <t>H1146</t>
  </si>
  <si>
    <t>Alpine White</t>
  </si>
  <si>
    <t>W1100</t>
  </si>
  <si>
    <t>Onyx Grey</t>
  </si>
  <si>
    <t>U960</t>
  </si>
  <si>
    <t>White Grey</t>
  </si>
  <si>
    <t>U775</t>
  </si>
  <si>
    <t>Name</t>
  </si>
  <si>
    <t>Range Matrix</t>
  </si>
  <si>
    <t>Range Y</t>
  </si>
  <si>
    <t>Range X</t>
  </si>
  <si>
    <t>Line</t>
  </si>
  <si>
    <t>Keep Eurolight always last</t>
  </si>
  <si>
    <t>Price Lists</t>
  </si>
  <si>
    <t>#</t>
  </si>
  <si>
    <t>Price List Name</t>
  </si>
  <si>
    <t>Melamine</t>
  </si>
  <si>
    <t>J Handle Grey Beige Gladstone Oak</t>
  </si>
  <si>
    <t>J Handle Premium White Gloss</t>
  </si>
  <si>
    <t>J Handle Premium White</t>
  </si>
  <si>
    <t>J Handle Perfect Sense</t>
  </si>
  <si>
    <t>Melamine Feelwood 18mm</t>
  </si>
  <si>
    <t>Melamine Feelwood 25mm</t>
  </si>
  <si>
    <t>50mm Eurolight (price per sq metre)</t>
  </si>
  <si>
    <t>Max Height</t>
  </si>
  <si>
    <t>Height</t>
  </si>
  <si>
    <t>Width</t>
  </si>
  <si>
    <t>Max Width</t>
  </si>
  <si>
    <t>Min H</t>
  </si>
  <si>
    <t>Min W</t>
  </si>
  <si>
    <t>Min Height</t>
  </si>
  <si>
    <t>Min Width</t>
  </si>
  <si>
    <t>Molina Sand</t>
  </si>
  <si>
    <t>Ceramic Grey</t>
  </si>
  <si>
    <t>K</t>
  </si>
  <si>
    <t>BS</t>
  </si>
  <si>
    <t>Oxford Grey</t>
  </si>
  <si>
    <t>Tin Grey</t>
  </si>
  <si>
    <t>Seattle Grey</t>
  </si>
  <si>
    <t>Taupe Beige</t>
  </si>
  <si>
    <t>Cotton White</t>
  </si>
  <si>
    <t>Powder White</t>
  </si>
  <si>
    <t>Mineral Green</t>
  </si>
  <si>
    <t>SU</t>
  </si>
  <si>
    <t>U599</t>
  </si>
  <si>
    <t>Indigo Blue</t>
  </si>
  <si>
    <t>Platium White</t>
  </si>
  <si>
    <t>SN</t>
  </si>
  <si>
    <t>Black Pepper Wood</t>
  </si>
  <si>
    <t>PW</t>
  </si>
  <si>
    <t>Alder Hickory Oak</t>
  </si>
  <si>
    <t>Material Reproduction</t>
  </si>
  <si>
    <t>Chromix Silver</t>
  </si>
  <si>
    <t>Chromix Anthracite</t>
  </si>
  <si>
    <t>MW</t>
  </si>
  <si>
    <t>Mattwood</t>
  </si>
  <si>
    <t>Honey Stirling Oak</t>
  </si>
  <si>
    <t>Brown Stirling Oak</t>
  </si>
  <si>
    <t>Proserpine Walnut</t>
  </si>
  <si>
    <t>Kiandra Oak</t>
  </si>
  <si>
    <t>Grampian Elm</t>
  </si>
  <si>
    <t>Pemberton Walnut</t>
  </si>
  <si>
    <t>Macedon Oak</t>
  </si>
  <si>
    <t>Torrens Oak</t>
  </si>
  <si>
    <t>Moreton Elm</t>
  </si>
  <si>
    <t>Black Feelwood</t>
  </si>
  <si>
    <t>PM</t>
  </si>
  <si>
    <t>Perfectsense</t>
  </si>
  <si>
    <t>Porcelain White</t>
  </si>
  <si>
    <t>PG</t>
  </si>
  <si>
    <t>Single Sided</t>
  </si>
  <si>
    <t>Crisp White</t>
  </si>
  <si>
    <t>Double Sided</t>
  </si>
  <si>
    <t>ST</t>
  </si>
  <si>
    <t>Meraki</t>
  </si>
  <si>
    <t>Volcanic Black</t>
  </si>
  <si>
    <t>Naval Blue</t>
  </si>
  <si>
    <t>Simply White</t>
  </si>
  <si>
    <t>Spring Green</t>
  </si>
  <si>
    <t>Peppercorn Grey</t>
  </si>
  <si>
    <t>Sahara Blonde</t>
  </si>
  <si>
    <t>Passive Grey</t>
  </si>
  <si>
    <t>Dorian Grey</t>
  </si>
  <si>
    <t>Aspen White</t>
  </si>
  <si>
    <t>148-300</t>
  </si>
  <si>
    <t>301-350</t>
  </si>
  <si>
    <t>501-550</t>
  </si>
  <si>
    <t>551-600</t>
  </si>
  <si>
    <t>601-650</t>
  </si>
  <si>
    <t>651-800</t>
  </si>
  <si>
    <t>801-1000</t>
  </si>
  <si>
    <t>1001-1200</t>
  </si>
  <si>
    <t>1201-1490</t>
  </si>
  <si>
    <t>1491-1700</t>
  </si>
  <si>
    <t>1701-1900</t>
  </si>
  <si>
    <t>1901-2100</t>
  </si>
  <si>
    <t>2401-2600</t>
  </si>
  <si>
    <t>2601-2790</t>
  </si>
  <si>
    <t>148-200</t>
  </si>
  <si>
    <t>Wardrobe Range 16mm</t>
  </si>
  <si>
    <r>
      <rPr>
        <b/>
        <sz val="13"/>
        <color rgb="FFFFFFFF"/>
        <rFont val="Calibri"/>
        <family val="2"/>
        <scheme val="minor"/>
      </rPr>
      <t>80-200</t>
    </r>
  </si>
  <si>
    <r>
      <rPr>
        <b/>
        <sz val="13"/>
        <color rgb="FFFFFFFF"/>
        <rFont val="Calibri"/>
        <family val="2"/>
        <scheme val="minor"/>
      </rPr>
      <t>201-300</t>
    </r>
  </si>
  <si>
    <r>
      <rPr>
        <b/>
        <sz val="13"/>
        <color rgb="FFFFFFFF"/>
        <rFont val="Calibri"/>
        <family val="2"/>
        <scheme val="minor"/>
      </rPr>
      <t>301-350</t>
    </r>
  </si>
  <si>
    <r>
      <rPr>
        <b/>
        <sz val="13"/>
        <color rgb="FFFFFFFF"/>
        <rFont val="Calibri"/>
        <family val="2"/>
        <scheme val="minor"/>
      </rPr>
      <t>351-400</t>
    </r>
  </si>
  <si>
    <r>
      <rPr>
        <b/>
        <sz val="13"/>
        <color rgb="FFFFFFFF"/>
        <rFont val="Calibri"/>
        <family val="2"/>
        <scheme val="minor"/>
      </rPr>
      <t>401-450</t>
    </r>
  </si>
  <si>
    <r>
      <rPr>
        <b/>
        <sz val="13"/>
        <color rgb="FFFFFFFF"/>
        <rFont val="Calibri"/>
        <family val="2"/>
        <scheme val="minor"/>
      </rPr>
      <t>451-500</t>
    </r>
  </si>
  <si>
    <r>
      <rPr>
        <b/>
        <sz val="13"/>
        <color rgb="FFFFFFFF"/>
        <rFont val="Calibri"/>
        <family val="2"/>
        <scheme val="minor"/>
      </rPr>
      <t>501-550</t>
    </r>
  </si>
  <si>
    <r>
      <rPr>
        <b/>
        <sz val="13"/>
        <color rgb="FFFFFFFF"/>
        <rFont val="Calibri"/>
        <family val="2"/>
        <scheme val="minor"/>
      </rPr>
      <t>551-600</t>
    </r>
  </si>
  <si>
    <r>
      <rPr>
        <b/>
        <sz val="13"/>
        <color rgb="FFFFFFFF"/>
        <rFont val="Calibri"/>
        <family val="2"/>
        <scheme val="minor"/>
      </rPr>
      <t>601-650</t>
    </r>
  </si>
  <si>
    <r>
      <rPr>
        <b/>
        <sz val="13"/>
        <color rgb="FFFFFFFF"/>
        <rFont val="Calibri"/>
        <family val="2"/>
        <scheme val="minor"/>
      </rPr>
      <t>651-900</t>
    </r>
  </si>
  <si>
    <r>
      <rPr>
        <b/>
        <sz val="13"/>
        <color rgb="FFFFFFFF"/>
        <rFont val="Calibri"/>
        <family val="2"/>
        <scheme val="minor"/>
      </rPr>
      <t>901-1300</t>
    </r>
  </si>
  <si>
    <r>
      <rPr>
        <b/>
        <sz val="13"/>
        <color rgb="FFFFFFFF"/>
        <rFont val="Calibri"/>
        <family val="2"/>
        <scheme val="minor"/>
      </rPr>
      <t>1301-1500</t>
    </r>
  </si>
  <si>
    <r>
      <rPr>
        <b/>
        <sz val="13"/>
        <color rgb="FFFFFFFF"/>
        <rFont val="Calibri"/>
        <family val="2"/>
        <scheme val="minor"/>
      </rPr>
      <t>1501-1800</t>
    </r>
  </si>
  <si>
    <r>
      <rPr>
        <b/>
        <sz val="13"/>
        <color rgb="FFFFFFFF"/>
        <rFont val="Calibri"/>
        <family val="2"/>
        <scheme val="minor"/>
      </rPr>
      <t>1801-2000</t>
    </r>
  </si>
  <si>
    <r>
      <rPr>
        <b/>
        <sz val="13"/>
        <color rgb="FFFFFFFF"/>
        <rFont val="Calibri"/>
        <family val="2"/>
        <scheme val="minor"/>
      </rPr>
      <t>201-400</t>
    </r>
  </si>
  <si>
    <r>
      <rPr>
        <b/>
        <sz val="13"/>
        <color rgb="FFFFFFFF"/>
        <rFont val="Calibri"/>
        <family val="2"/>
        <scheme val="minor"/>
      </rPr>
      <t>401-600</t>
    </r>
  </si>
  <si>
    <r>
      <rPr>
        <b/>
        <sz val="13"/>
        <color rgb="FFFFFFFF"/>
        <rFont val="Calibri"/>
        <family val="2"/>
        <scheme val="minor"/>
      </rPr>
      <t>601-750</t>
    </r>
  </si>
  <si>
    <r>
      <rPr>
        <b/>
        <sz val="13"/>
        <color rgb="FFFFFFFF"/>
        <rFont val="Calibri"/>
        <family val="2"/>
        <scheme val="minor"/>
      </rPr>
      <t>751-900</t>
    </r>
  </si>
  <si>
    <r>
      <rPr>
        <b/>
        <sz val="13"/>
        <color rgb="FFFFFFFF"/>
        <rFont val="Calibri"/>
        <family val="2"/>
        <scheme val="minor"/>
      </rPr>
      <t>901-1200</t>
    </r>
  </si>
  <si>
    <r>
      <rPr>
        <b/>
        <sz val="13"/>
        <color rgb="FFFFFFFF"/>
        <rFont val="Calibri"/>
        <family val="2"/>
        <scheme val="minor"/>
      </rPr>
      <t>1201-1500</t>
    </r>
  </si>
  <si>
    <r>
      <rPr>
        <b/>
        <sz val="13"/>
        <color rgb="FFFFFFFF"/>
        <rFont val="Calibri"/>
        <family val="2"/>
        <scheme val="minor"/>
      </rPr>
      <t>1801-2100</t>
    </r>
  </si>
  <si>
    <r>
      <rPr>
        <b/>
        <sz val="13"/>
        <color rgb="FFFFFFFF"/>
        <rFont val="Calibri"/>
        <family val="2"/>
        <scheme val="minor"/>
      </rPr>
      <t>2101-2400</t>
    </r>
  </si>
  <si>
    <r>
      <rPr>
        <b/>
        <sz val="13"/>
        <color rgb="FFFFFFFF"/>
        <rFont val="Calibri"/>
        <family val="2"/>
        <scheme val="minor"/>
      </rPr>
      <t>2401 - 2780</t>
    </r>
  </si>
  <si>
    <t>Wardrobe Range 25mm</t>
  </si>
  <si>
    <r>
      <rPr>
        <b/>
        <sz val="13"/>
        <color rgb="FFFFFFFF"/>
        <rFont val="Calibri"/>
        <family val="2"/>
      </rPr>
      <t>80-200</t>
    </r>
  </si>
  <si>
    <r>
      <rPr>
        <b/>
        <sz val="13"/>
        <color rgb="FFFFFFFF"/>
        <rFont val="Calibri"/>
        <family val="2"/>
      </rPr>
      <t>201-300</t>
    </r>
  </si>
  <si>
    <r>
      <rPr>
        <b/>
        <sz val="13"/>
        <color rgb="FFFFFFFF"/>
        <rFont val="Calibri"/>
        <family val="2"/>
      </rPr>
      <t>301-350</t>
    </r>
  </si>
  <si>
    <r>
      <rPr>
        <b/>
        <sz val="13"/>
        <color rgb="FFFFFFFF"/>
        <rFont val="Calibri"/>
        <family val="2"/>
      </rPr>
      <t>351-400</t>
    </r>
  </si>
  <si>
    <r>
      <rPr>
        <b/>
        <sz val="13"/>
        <color rgb="FFFFFFFF"/>
        <rFont val="Calibri"/>
        <family val="2"/>
      </rPr>
      <t>401-450</t>
    </r>
  </si>
  <si>
    <r>
      <rPr>
        <b/>
        <sz val="13"/>
        <color rgb="FFFFFFFF"/>
        <rFont val="Calibri"/>
        <family val="2"/>
      </rPr>
      <t>451-500</t>
    </r>
  </si>
  <si>
    <r>
      <rPr>
        <b/>
        <sz val="13"/>
        <color rgb="FFFFFFFF"/>
        <rFont val="Calibri"/>
        <family val="2"/>
      </rPr>
      <t>501-550</t>
    </r>
  </si>
  <si>
    <r>
      <rPr>
        <b/>
        <sz val="13"/>
        <color rgb="FFFFFFFF"/>
        <rFont val="Calibri"/>
        <family val="2"/>
      </rPr>
      <t>551-600</t>
    </r>
  </si>
  <si>
    <r>
      <rPr>
        <b/>
        <sz val="13"/>
        <color rgb="FFFFFFFF"/>
        <rFont val="Calibri"/>
        <family val="2"/>
      </rPr>
      <t>601-650</t>
    </r>
  </si>
  <si>
    <r>
      <rPr>
        <b/>
        <sz val="13"/>
        <color rgb="FFFFFFFF"/>
        <rFont val="Calibri"/>
        <family val="2"/>
      </rPr>
      <t>651-900</t>
    </r>
  </si>
  <si>
    <r>
      <rPr>
        <b/>
        <sz val="13"/>
        <color rgb="FFFFFFFF"/>
        <rFont val="Calibri"/>
        <family val="2"/>
      </rPr>
      <t>901-1300</t>
    </r>
  </si>
  <si>
    <r>
      <rPr>
        <b/>
        <sz val="13"/>
        <color rgb="FFFFFFFF"/>
        <rFont val="Calibri"/>
        <family val="2"/>
      </rPr>
      <t>1301-1500</t>
    </r>
  </si>
  <si>
    <r>
      <rPr>
        <b/>
        <sz val="13"/>
        <color rgb="FFFFFFFF"/>
        <rFont val="Calibri"/>
        <family val="2"/>
      </rPr>
      <t>1501-1800</t>
    </r>
  </si>
  <si>
    <r>
      <rPr>
        <b/>
        <sz val="13"/>
        <color rgb="FFFFFFFF"/>
        <rFont val="Calibri"/>
        <family val="2"/>
      </rPr>
      <t>1801-2000</t>
    </r>
  </si>
  <si>
    <t>Melamine Plain (Builders &amp; Zoom) 16mm</t>
  </si>
  <si>
    <t>Melamine Woodgrain (Builders, Zoom &amp; Essential) 16mm</t>
  </si>
  <si>
    <t>Melamine Fantasy &amp; ST30 16mm</t>
  </si>
  <si>
    <t>Melamine Mattwood 18mm</t>
  </si>
  <si>
    <t>Melamine Mattwood 25mm</t>
  </si>
  <si>
    <t>PerfectSense Matt &amp; Gloss 18mm</t>
  </si>
  <si>
    <t>Acrylic Crisp White Single Sided 18mm</t>
  </si>
  <si>
    <r>
      <rPr>
        <b/>
        <sz val="13"/>
        <color rgb="FFFFFFFF"/>
        <rFont val="Calibri"/>
        <family val="2"/>
      </rPr>
      <t>901-1200</t>
    </r>
  </si>
  <si>
    <t>Meraki 18mm Double Sided</t>
  </si>
  <si>
    <t>Melamine Plain (Essential Range) Jumbo 16mm</t>
  </si>
  <si>
    <t>Melamine Plain (Essential Range) 8x4 16mm</t>
  </si>
  <si>
    <t>W1000 ST9 MR Premium White</t>
  </si>
  <si>
    <t>Melamine Mattwood non MR 18mm</t>
  </si>
  <si>
    <t>Melamine Mattwood non MR 25mm</t>
  </si>
  <si>
    <t>Prices!B308</t>
  </si>
  <si>
    <t>9003 MW NON MR Proserpine Walnu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7" formatCode="&quot;$&quot;#,##0.00;\-&quot;$&quot;#,##0.00"/>
    <numFmt numFmtId="164" formatCode="#,##0;\-#,##0,,,"/>
    <numFmt numFmtId="165" formatCode="&quot;$&quot;#,##0.00;&quot;$&quot;#,##0.00;&quot;&quot;"/>
    <numFmt numFmtId="166" formatCode="#,##0;[Red]\-#,##0;&quot;&quot;;&quot;&quot;"/>
    <numFmt numFmtId="167" formatCode="#,##0_ ;[Red]\-#,##0\ "/>
    <numFmt numFmtId="168" formatCode="&quot;$&quot;#,##0.00"/>
  </numFmts>
  <fonts count="36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8"/>
      <name val="Calibri"/>
      <family val="2"/>
    </font>
    <font>
      <sz val="24"/>
      <color rgb="FF18497B"/>
      <name val="Calibri"/>
      <family val="2"/>
      <scheme val="minor"/>
    </font>
    <font>
      <sz val="24"/>
      <color rgb="FF0F3A5E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6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9"/>
      <color theme="0" tint="-0.249977111117893"/>
      <name val="Calibri"/>
      <family val="2"/>
      <scheme val="minor"/>
    </font>
    <font>
      <sz val="24"/>
      <color theme="1"/>
      <name val="Calibri"/>
      <family val="2"/>
      <scheme val="minor"/>
    </font>
    <font>
      <sz val="7"/>
      <color theme="1"/>
      <name val="Calibri"/>
      <family val="2"/>
      <scheme val="minor"/>
    </font>
    <font>
      <i/>
      <sz val="10"/>
      <color rgb="FFC00000"/>
      <name val="Calibri"/>
      <family val="2"/>
      <scheme val="minor"/>
    </font>
    <font>
      <sz val="25"/>
      <color rgb="FF18497B"/>
      <name val="Helvetica"/>
    </font>
    <font>
      <b/>
      <sz val="18"/>
      <color theme="0"/>
      <name val="Calibri"/>
      <family val="2"/>
      <scheme val="minor"/>
    </font>
    <font>
      <b/>
      <sz val="13"/>
      <color theme="0"/>
      <name val="Calibri"/>
      <family val="2"/>
      <scheme val="minor"/>
    </font>
    <font>
      <b/>
      <sz val="13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25"/>
      <color theme="1"/>
      <name val="Helvetica"/>
    </font>
    <font>
      <b/>
      <sz val="10"/>
      <color theme="1"/>
      <name val="BrownStd"/>
      <family val="3"/>
    </font>
    <font>
      <b/>
      <i/>
      <sz val="10"/>
      <color rgb="FFC00000"/>
      <name val="BrownStd"/>
      <family val="3"/>
    </font>
    <font>
      <sz val="24"/>
      <color theme="1"/>
      <name val="Arial"/>
      <family val="2"/>
    </font>
    <font>
      <sz val="14"/>
      <color theme="1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  <font>
      <b/>
      <sz val="10"/>
      <color theme="1"/>
      <name val="Arial"/>
      <family val="2"/>
    </font>
    <font>
      <sz val="8"/>
      <color theme="1"/>
      <name val="Arial"/>
      <family val="2"/>
    </font>
    <font>
      <b/>
      <sz val="10"/>
      <color theme="1"/>
      <name val="Calibri"/>
      <family val="2"/>
      <scheme val="minor"/>
    </font>
    <font>
      <sz val="13"/>
      <color theme="1"/>
      <name val="Calibri"/>
      <family val="2"/>
      <scheme val="minor"/>
    </font>
    <font>
      <sz val="13"/>
      <color rgb="FF18497B"/>
      <name val="Calibri"/>
      <family val="2"/>
      <scheme val="minor"/>
    </font>
    <font>
      <b/>
      <sz val="13"/>
      <color rgb="FF000000"/>
      <name val="Calibri"/>
      <family val="2"/>
    </font>
    <font>
      <b/>
      <sz val="13"/>
      <name val="Calibri"/>
      <family val="2"/>
    </font>
    <font>
      <b/>
      <sz val="13"/>
      <color rgb="FFFFFFFF"/>
      <name val="Calibri"/>
      <family val="2"/>
      <scheme val="minor"/>
    </font>
    <font>
      <b/>
      <sz val="13"/>
      <color rgb="FFFFFFFF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DDDADB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DDDADB"/>
      </patternFill>
    </fill>
    <fill>
      <patternFill patternType="solid">
        <fgColor rgb="FF000000"/>
      </patternFill>
    </fill>
  </fills>
  <borders count="74">
    <border>
      <left/>
      <right/>
      <top/>
      <bottom/>
      <diagonal/>
    </border>
    <border>
      <left/>
      <right style="thin">
        <color theme="1"/>
      </right>
      <top style="dashed">
        <color theme="0" tint="-0.14996795556505021"/>
      </top>
      <bottom style="dashed">
        <color theme="0" tint="-0.14996795556505021"/>
      </bottom>
      <diagonal/>
    </border>
    <border>
      <left style="thin">
        <color theme="1"/>
      </left>
      <right style="dashed">
        <color theme="0" tint="-0.24994659260841701"/>
      </right>
      <top style="dashed">
        <color theme="0" tint="-0.14996795556505021"/>
      </top>
      <bottom style="dashed">
        <color theme="0" tint="-0.14996795556505021"/>
      </bottom>
      <diagonal/>
    </border>
    <border>
      <left style="dashed">
        <color theme="0" tint="-0.24994659260841701"/>
      </left>
      <right style="dashed">
        <color theme="0" tint="-0.24994659260841701"/>
      </right>
      <top style="dashed">
        <color theme="0" tint="-0.14996795556505021"/>
      </top>
      <bottom style="dashed">
        <color theme="0" tint="-0.14996795556505021"/>
      </bottom>
      <diagonal/>
    </border>
    <border>
      <left style="dashed">
        <color theme="0" tint="-0.24994659260841701"/>
      </left>
      <right/>
      <top style="dashed">
        <color theme="0" tint="-0.14996795556505021"/>
      </top>
      <bottom style="dashed">
        <color theme="0" tint="-0.14996795556505021"/>
      </bottom>
      <diagonal/>
    </border>
    <border>
      <left/>
      <right/>
      <top style="dashed">
        <color theme="0" tint="-0.14996795556505021"/>
      </top>
      <bottom style="dashed">
        <color theme="0" tint="-0.14996795556505021"/>
      </bottom>
      <diagonal/>
    </border>
    <border>
      <left/>
      <right style="thin">
        <color theme="1"/>
      </right>
      <top style="thin">
        <color auto="1"/>
      </top>
      <bottom style="dashed">
        <color theme="0" tint="-0.14996795556505021"/>
      </bottom>
      <diagonal/>
    </border>
    <border>
      <left style="thin">
        <color theme="1"/>
      </left>
      <right style="dashed">
        <color theme="0" tint="-0.24994659260841701"/>
      </right>
      <top style="thin">
        <color auto="1"/>
      </top>
      <bottom style="dashed">
        <color theme="0" tint="-0.14996795556505021"/>
      </bottom>
      <diagonal/>
    </border>
    <border>
      <left style="dashed">
        <color theme="0" tint="-0.24994659260841701"/>
      </left>
      <right style="dashed">
        <color theme="0" tint="-0.24994659260841701"/>
      </right>
      <top style="thin">
        <color auto="1"/>
      </top>
      <bottom style="dashed">
        <color theme="0" tint="-0.14996795556505021"/>
      </bottom>
      <diagonal/>
    </border>
    <border>
      <left style="dashed">
        <color theme="0" tint="-0.24994659260841701"/>
      </left>
      <right style="dashed">
        <color theme="0" tint="-0.24994659260841701"/>
      </right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 style="thin">
        <color theme="1"/>
      </right>
      <top/>
      <bottom/>
      <diagonal/>
    </border>
    <border>
      <left/>
      <right/>
      <top/>
      <bottom style="dashed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auto="1"/>
      </top>
      <bottom/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indexed="64"/>
      </bottom>
      <diagonal/>
    </border>
    <border>
      <left style="thin">
        <color auto="1"/>
      </left>
      <right/>
      <top/>
      <bottom/>
      <diagonal/>
    </border>
    <border>
      <left style="thin">
        <color theme="1"/>
      </left>
      <right style="thin">
        <color theme="1"/>
      </right>
      <top style="thin">
        <color auto="1"/>
      </top>
      <bottom style="dashed">
        <color theme="0" tint="-0.14996795556505021"/>
      </bottom>
      <diagonal/>
    </border>
    <border>
      <left style="thin">
        <color theme="1"/>
      </left>
      <right style="thin">
        <color theme="1"/>
      </right>
      <top style="dashed">
        <color theme="0" tint="-0.14996795556505021"/>
      </top>
      <bottom style="dashed">
        <color theme="0" tint="-0.14996795556505021"/>
      </bottom>
      <diagonal/>
    </border>
    <border>
      <left style="thin">
        <color theme="1"/>
      </left>
      <right/>
      <top style="thin">
        <color auto="1"/>
      </top>
      <bottom style="thin">
        <color auto="1"/>
      </bottom>
      <diagonal/>
    </border>
    <border>
      <left/>
      <right style="thin">
        <color theme="1"/>
      </right>
      <top style="thin">
        <color auto="1"/>
      </top>
      <bottom style="thin">
        <color auto="1"/>
      </bottom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/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/>
      <right/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/>
      <top/>
      <bottom/>
      <diagonal/>
    </border>
    <border>
      <left/>
      <right/>
      <top style="hair">
        <color theme="0" tint="-0.499984740745262"/>
      </top>
      <bottom/>
      <diagonal/>
    </border>
    <border>
      <left/>
      <right/>
      <top/>
      <bottom style="thick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dashed">
        <color theme="0" tint="-0.24994659260841701"/>
      </right>
      <top/>
      <bottom style="thin">
        <color auto="1"/>
      </bottom>
      <diagonal/>
    </border>
    <border>
      <left style="dashed">
        <color theme="0" tint="-0.24994659260841701"/>
      </left>
      <right style="thin">
        <color auto="1"/>
      </right>
      <top/>
      <bottom style="thin">
        <color auto="1"/>
      </bottom>
      <diagonal/>
    </border>
    <border>
      <left style="thin">
        <color theme="1" tint="0.499984740745262"/>
      </left>
      <right/>
      <top/>
      <bottom/>
      <diagonal/>
    </border>
    <border>
      <left/>
      <right style="thin">
        <color theme="1" tint="0.499984740745262"/>
      </right>
      <top/>
      <bottom/>
      <diagonal/>
    </border>
    <border>
      <left style="thin">
        <color theme="1" tint="0.499984740745262"/>
      </left>
      <right/>
      <top/>
      <bottom style="thin">
        <color indexed="64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indexed="64"/>
      </top>
      <bottom style="thin">
        <color indexed="64"/>
      </bottom>
      <diagonal/>
    </border>
    <border>
      <left style="thin">
        <color theme="1" tint="0.499984740745262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theme="1" tint="0.499984740745262"/>
      </right>
      <top style="thin">
        <color indexed="64"/>
      </top>
      <bottom style="thin">
        <color indexed="64"/>
      </bottom>
      <diagonal/>
    </border>
    <border>
      <left style="dashed">
        <color theme="0" tint="-0.24994659260841701"/>
      </left>
      <right style="thin">
        <color theme="1"/>
      </right>
      <top style="thin">
        <color auto="1"/>
      </top>
      <bottom style="dashed">
        <color theme="0" tint="-0.14996795556505021"/>
      </bottom>
      <diagonal/>
    </border>
    <border>
      <left style="dashed">
        <color theme="0" tint="-0.24994659260841701"/>
      </left>
      <right style="thin">
        <color theme="1"/>
      </right>
      <top style="dashed">
        <color theme="0" tint="-0.14996795556505021"/>
      </top>
      <bottom style="dashed">
        <color theme="0" tint="-0.14996795556505021"/>
      </bottom>
      <diagonal/>
    </border>
    <border>
      <left/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auto="1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auto="1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auto="1"/>
      </bottom>
      <diagonal/>
    </border>
    <border>
      <left/>
      <right/>
      <top style="dashed">
        <color auto="1"/>
      </top>
      <bottom style="dashed">
        <color auto="1"/>
      </bottom>
      <diagonal/>
    </border>
    <border>
      <left/>
      <right style="thin">
        <color theme="1" tint="0.499984740745262"/>
      </right>
      <top/>
      <bottom style="thin">
        <color indexed="64"/>
      </bottom>
      <diagonal/>
    </border>
    <border>
      <left style="thin">
        <color theme="1" tint="0.499984740745262"/>
      </left>
      <right style="thin">
        <color theme="1" tint="0.499984740745262"/>
      </right>
      <top/>
      <bottom/>
      <diagonal/>
    </border>
    <border>
      <left/>
      <right style="thin">
        <color theme="1" tint="0.499984740745262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1" tint="0.499984740745262"/>
      </right>
      <top/>
      <bottom style="thin">
        <color auto="1"/>
      </bottom>
      <diagonal/>
    </border>
    <border>
      <left/>
      <right style="thin">
        <color theme="1" tint="0.499984740745262"/>
      </right>
      <top style="thin">
        <color auto="1"/>
      </top>
      <bottom/>
      <diagonal/>
    </border>
    <border>
      <left style="thin">
        <color theme="1" tint="0.499984740745262"/>
      </left>
      <right/>
      <top style="thin">
        <color auto="1"/>
      </top>
      <bottom/>
      <diagonal/>
    </border>
    <border>
      <left/>
      <right style="thin">
        <color indexed="64"/>
      </right>
      <top/>
      <bottom style="dotted">
        <color theme="0" tint="-0.14996795556505021"/>
      </bottom>
      <diagonal/>
    </border>
    <border>
      <left style="thin">
        <color indexed="64"/>
      </left>
      <right/>
      <top/>
      <bottom style="dotted">
        <color theme="0" tint="-0.14996795556505021"/>
      </bottom>
      <diagonal/>
    </border>
    <border>
      <left/>
      <right style="thin">
        <color indexed="64"/>
      </right>
      <top style="dotted">
        <color theme="0" tint="-0.14996795556505021"/>
      </top>
      <bottom style="dotted">
        <color theme="0" tint="-0.14996795556505021"/>
      </bottom>
      <diagonal/>
    </border>
    <border>
      <left style="thin">
        <color indexed="64"/>
      </left>
      <right/>
      <top style="dotted">
        <color theme="0" tint="-0.14996795556505021"/>
      </top>
      <bottom style="dotted">
        <color theme="0" tint="-0.14996795556505021"/>
      </bottom>
      <diagonal/>
    </border>
    <border>
      <left/>
      <right style="thin">
        <color indexed="64"/>
      </right>
      <top style="dotted">
        <color theme="0" tint="-0.14996795556505021"/>
      </top>
      <bottom/>
      <diagonal/>
    </border>
    <border>
      <left style="thin">
        <color indexed="64"/>
      </left>
      <right/>
      <top style="dotted">
        <color theme="0" tint="-0.14996795556505021"/>
      </top>
      <bottom/>
      <diagonal/>
    </border>
    <border>
      <left/>
      <right/>
      <top/>
      <bottom style="dashed">
        <color theme="0" tint="-0.14996795556505021"/>
      </bottom>
      <diagonal/>
    </border>
    <border>
      <left style="thin">
        <color rgb="FF808080"/>
      </left>
      <right/>
      <top style="thin">
        <color rgb="FF808080"/>
      </top>
      <bottom style="thin">
        <color rgb="FF808080"/>
      </bottom>
      <diagonal/>
    </border>
    <border>
      <left style="thin">
        <color rgb="FF808080"/>
      </left>
      <right/>
      <top/>
      <bottom style="thin">
        <color rgb="FF808080"/>
      </bottom>
      <diagonal/>
    </border>
    <border>
      <left style="thin">
        <color rgb="FF808080"/>
      </left>
      <right/>
      <top style="thin">
        <color rgb="FF808080"/>
      </top>
      <bottom style="thin">
        <color rgb="FF000000"/>
      </bottom>
      <diagonal/>
    </border>
  </borders>
  <cellStyleXfs count="2">
    <xf numFmtId="0" fontId="0" fillId="0" borderId="0"/>
    <xf numFmtId="0" fontId="5" fillId="0" borderId="0" applyNumberFormat="0" applyFill="0" applyBorder="0" applyAlignment="0" applyProtection="0"/>
  </cellStyleXfs>
  <cellXfs count="239">
    <xf numFmtId="0" fontId="0" fillId="0" borderId="0" xfId="0"/>
    <xf numFmtId="0" fontId="4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3" fillId="0" borderId="0" xfId="0" applyFont="1" applyBorder="1" applyAlignment="1">
      <alignment horizontal="left"/>
    </xf>
    <xf numFmtId="0" fontId="0" fillId="0" borderId="0" xfId="0" applyAlignment="1">
      <alignment horizontal="left"/>
    </xf>
    <xf numFmtId="0" fontId="0" fillId="0" borderId="0" xfId="0" applyBorder="1" applyAlignment="1" applyProtection="1">
      <protection hidden="1"/>
    </xf>
    <xf numFmtId="0" fontId="0" fillId="0" borderId="0" xfId="0" applyBorder="1"/>
    <xf numFmtId="0" fontId="8" fillId="2" borderId="0" xfId="0" applyFont="1" applyFill="1"/>
    <xf numFmtId="0" fontId="0" fillId="0" borderId="0" xfId="0" applyFont="1" applyAlignment="1">
      <alignment horizontal="center" vertical="center"/>
    </xf>
    <xf numFmtId="164" fontId="0" fillId="0" borderId="20" xfId="0" quotePrefix="1" applyNumberFormat="1" applyBorder="1" applyAlignment="1" applyProtection="1">
      <alignment horizontal="center" vertical="center"/>
      <protection locked="0"/>
    </xf>
    <xf numFmtId="165" fontId="0" fillId="0" borderId="17" xfId="0" applyNumberFormat="1" applyBorder="1" applyAlignment="1">
      <alignment vertical="center"/>
    </xf>
    <xf numFmtId="0" fontId="0" fillId="0" borderId="0" xfId="0" applyBorder="1" applyAlignment="1">
      <alignment horizontal="right"/>
    </xf>
    <xf numFmtId="165" fontId="0" fillId="0" borderId="20" xfId="0" applyNumberFormat="1" applyBorder="1"/>
    <xf numFmtId="0" fontId="0" fillId="0" borderId="0" xfId="0" applyProtection="1"/>
    <xf numFmtId="0" fontId="10" fillId="0" borderId="0" xfId="0" applyFont="1"/>
    <xf numFmtId="0" fontId="0" fillId="0" borderId="21" xfId="0" applyBorder="1" applyAlignment="1">
      <alignment horizontal="right"/>
    </xf>
    <xf numFmtId="165" fontId="0" fillId="0" borderId="17" xfId="0" applyNumberFormat="1" applyBorder="1"/>
    <xf numFmtId="0" fontId="0" fillId="0" borderId="0" xfId="0" applyAlignment="1">
      <alignment horizontal="right"/>
    </xf>
    <xf numFmtId="0" fontId="8" fillId="0" borderId="0" xfId="0" applyFont="1" applyProtection="1"/>
    <xf numFmtId="0" fontId="0" fillId="0" borderId="0" xfId="0" applyAlignment="1"/>
    <xf numFmtId="0" fontId="9" fillId="0" borderId="0" xfId="0" applyFont="1" applyAlignment="1">
      <alignment vertical="top" wrapText="1"/>
    </xf>
    <xf numFmtId="0" fontId="0" fillId="0" borderId="0" xfId="0" applyProtection="1">
      <protection locked="0"/>
    </xf>
    <xf numFmtId="0" fontId="8" fillId="0" borderId="0" xfId="0" applyFont="1" applyProtection="1">
      <protection locked="0"/>
    </xf>
    <xf numFmtId="0" fontId="11" fillId="0" borderId="0" xfId="0" applyFont="1" applyAlignment="1">
      <alignment horizontal="right"/>
    </xf>
    <xf numFmtId="0" fontId="0" fillId="0" borderId="17" xfId="0" applyBorder="1" applyAlignment="1" applyProtection="1">
      <alignment horizontal="center" vertical="center"/>
      <protection locked="0"/>
    </xf>
    <xf numFmtId="0" fontId="8" fillId="0" borderId="0" xfId="0" applyFont="1" applyBorder="1" applyProtection="1">
      <protection locked="0"/>
    </xf>
    <xf numFmtId="0" fontId="14" fillId="0" borderId="0" xfId="0" applyFont="1" applyAlignment="1">
      <alignment vertical="center"/>
    </xf>
    <xf numFmtId="0" fontId="1" fillId="3" borderId="0" xfId="0" applyFont="1" applyFill="1" applyBorder="1" applyAlignment="1">
      <alignment horizontal="center" vertical="center"/>
    </xf>
    <xf numFmtId="0" fontId="2" fillId="3" borderId="12" xfId="0" applyNumberFormat="1" applyFont="1" applyFill="1" applyBorder="1" applyAlignment="1">
      <alignment horizontal="center" vertical="center" wrapText="1"/>
    </xf>
    <xf numFmtId="0" fontId="2" fillId="3" borderId="11" xfId="0" applyNumberFormat="1" applyFont="1" applyFill="1" applyBorder="1" applyAlignment="1">
      <alignment horizontal="center" vertical="center" wrapText="1"/>
    </xf>
    <xf numFmtId="0" fontId="2" fillId="3" borderId="28" xfId="0" applyNumberFormat="1" applyFont="1" applyFill="1" applyBorder="1" applyAlignment="1">
      <alignment horizontal="center" vertical="center" wrapText="1"/>
    </xf>
    <xf numFmtId="0" fontId="2" fillId="3" borderId="15" xfId="0" applyNumberFormat="1" applyFont="1" applyFill="1" applyBorder="1" applyAlignment="1">
      <alignment horizontal="center" vertical="center" wrapText="1"/>
    </xf>
    <xf numFmtId="0" fontId="2" fillId="3" borderId="29" xfId="0" applyNumberFormat="1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2" fontId="18" fillId="4" borderId="33" xfId="0" applyNumberFormat="1" applyFont="1" applyFill="1" applyBorder="1" applyAlignment="1">
      <alignment horizontal="center" vertical="center"/>
    </xf>
    <xf numFmtId="0" fontId="17" fillId="3" borderId="30" xfId="0" applyFont="1" applyFill="1" applyBorder="1" applyAlignment="1">
      <alignment horizontal="center" vertical="center"/>
    </xf>
    <xf numFmtId="0" fontId="17" fillId="3" borderId="31" xfId="0" applyFont="1" applyFill="1" applyBorder="1" applyAlignment="1">
      <alignment horizontal="center" vertical="center"/>
    </xf>
    <xf numFmtId="0" fontId="17" fillId="3" borderId="32" xfId="0" applyFont="1" applyFill="1" applyBorder="1" applyAlignment="1">
      <alignment horizontal="center" vertical="center"/>
    </xf>
    <xf numFmtId="0" fontId="17" fillId="3" borderId="34" xfId="0" applyFont="1" applyFill="1" applyBorder="1" applyAlignment="1">
      <alignment horizontal="center" vertical="center"/>
    </xf>
    <xf numFmtId="0" fontId="17" fillId="3" borderId="36" xfId="0" applyFont="1" applyFill="1" applyBorder="1" applyAlignment="1">
      <alignment horizontal="center" vertical="center"/>
    </xf>
    <xf numFmtId="0" fontId="0" fillId="0" borderId="37" xfId="0" applyBorder="1"/>
    <xf numFmtId="0" fontId="20" fillId="0" borderId="0" xfId="0" applyFont="1" applyAlignment="1">
      <alignment horizontal="left"/>
    </xf>
    <xf numFmtId="0" fontId="15" fillId="0" borderId="0" xfId="0" applyFont="1" applyAlignment="1">
      <alignment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center"/>
    </xf>
    <xf numFmtId="9" fontId="0" fillId="0" borderId="0" xfId="0" applyNumberFormat="1"/>
    <xf numFmtId="4" fontId="0" fillId="0" borderId="0" xfId="0" applyNumberFormat="1"/>
    <xf numFmtId="0" fontId="20" fillId="0" borderId="0" xfId="0" applyFont="1" applyAlignment="1">
      <alignment horizontal="left" vertical="center"/>
    </xf>
    <xf numFmtId="0" fontId="20" fillId="0" borderId="0" xfId="0" applyFont="1" applyAlignment="1">
      <alignment vertical="center"/>
    </xf>
    <xf numFmtId="0" fontId="20" fillId="0" borderId="37" xfId="0" applyFont="1" applyBorder="1" applyAlignment="1">
      <alignment horizontal="left"/>
    </xf>
    <xf numFmtId="0" fontId="2" fillId="3" borderId="38" xfId="0" applyNumberFormat="1" applyFont="1" applyFill="1" applyBorder="1" applyAlignment="1">
      <alignment horizontal="center" vertical="center" wrapText="1"/>
    </xf>
    <xf numFmtId="0" fontId="2" fillId="3" borderId="14" xfId="0" applyNumberFormat="1" applyFont="1" applyFill="1" applyBorder="1" applyAlignment="1">
      <alignment horizontal="center" vertical="center" wrapText="1"/>
    </xf>
    <xf numFmtId="0" fontId="2" fillId="3" borderId="16" xfId="0" applyNumberFormat="1" applyFont="1" applyFill="1" applyBorder="1" applyAlignment="1">
      <alignment horizontal="center" vertical="center" wrapText="1"/>
    </xf>
    <xf numFmtId="0" fontId="22" fillId="0" borderId="0" xfId="0" applyFont="1"/>
    <xf numFmtId="0" fontId="21" fillId="0" borderId="0" xfId="0" applyFont="1"/>
    <xf numFmtId="0" fontId="25" fillId="0" borderId="0" xfId="0" applyFont="1"/>
    <xf numFmtId="0" fontId="26" fillId="0" borderId="39" xfId="0" applyNumberFormat="1" applyFont="1" applyFill="1" applyBorder="1" applyAlignment="1">
      <alignment horizontal="center" vertical="center" wrapText="1"/>
    </xf>
    <xf numFmtId="0" fontId="26" fillId="0" borderId="9" xfId="0" applyNumberFormat="1" applyFont="1" applyFill="1" applyBorder="1" applyAlignment="1">
      <alignment horizontal="center" vertical="center" wrapText="1"/>
    </xf>
    <xf numFmtId="0" fontId="26" fillId="0" borderId="40" xfId="0" applyNumberFormat="1" applyFont="1" applyFill="1" applyBorder="1" applyAlignment="1">
      <alignment horizontal="center" vertical="center" wrapText="1"/>
    </xf>
    <xf numFmtId="0" fontId="26" fillId="0" borderId="20" xfId="0" applyNumberFormat="1" applyFont="1" applyFill="1" applyBorder="1" applyAlignment="1">
      <alignment horizontal="center" vertical="center" wrapText="1"/>
    </xf>
    <xf numFmtId="0" fontId="27" fillId="0" borderId="10" xfId="0" applyFont="1" applyBorder="1" applyAlignment="1">
      <alignment horizontal="center" vertical="center"/>
    </xf>
    <xf numFmtId="0" fontId="28" fillId="0" borderId="7" xfId="0" applyFont="1" applyBorder="1" applyAlignment="1">
      <alignment horizontal="center" vertical="center"/>
    </xf>
    <xf numFmtId="0" fontId="28" fillId="0" borderId="8" xfId="0" applyFont="1" applyBorder="1" applyAlignment="1">
      <alignment horizontal="center" vertical="center"/>
    </xf>
    <xf numFmtId="0" fontId="28" fillId="0" borderId="26" xfId="0" applyFont="1" applyBorder="1" applyAlignment="1">
      <alignment horizontal="center" vertical="center"/>
    </xf>
    <xf numFmtId="0" fontId="28" fillId="0" borderId="6" xfId="0" applyFont="1" applyBorder="1" applyAlignment="1">
      <alignment horizontal="center" vertical="center"/>
    </xf>
    <xf numFmtId="0" fontId="28" fillId="0" borderId="0" xfId="0" applyFont="1"/>
    <xf numFmtId="166" fontId="28" fillId="0" borderId="7" xfId="0" applyNumberFormat="1" applyFont="1" applyBorder="1" applyAlignment="1">
      <alignment horizontal="center" vertical="center"/>
    </xf>
    <xf numFmtId="166" fontId="28" fillId="0" borderId="8" xfId="0" applyNumberFormat="1" applyFont="1" applyBorder="1" applyAlignment="1">
      <alignment horizontal="center" vertical="center"/>
    </xf>
    <xf numFmtId="166" fontId="28" fillId="0" borderId="26" xfId="0" applyNumberFormat="1" applyFont="1" applyBorder="1" applyAlignment="1">
      <alignment horizontal="center" vertical="center"/>
    </xf>
    <xf numFmtId="166" fontId="28" fillId="0" borderId="6" xfId="0" applyNumberFormat="1" applyFont="1" applyBorder="1" applyAlignment="1">
      <alignment horizontal="center" vertical="center"/>
    </xf>
    <xf numFmtId="0" fontId="25" fillId="0" borderId="5" xfId="0" applyFont="1" applyBorder="1" applyAlignment="1">
      <alignment horizontal="center" vertical="center"/>
    </xf>
    <xf numFmtId="0" fontId="28" fillId="0" borderId="2" xfId="0" applyFont="1" applyBorder="1" applyAlignment="1">
      <alignment horizontal="center" vertical="center"/>
    </xf>
    <xf numFmtId="0" fontId="28" fillId="0" borderId="3" xfId="0" applyFont="1" applyBorder="1" applyAlignment="1">
      <alignment horizontal="center" vertical="center"/>
    </xf>
    <xf numFmtId="0" fontId="28" fillId="0" borderId="27" xfId="0" applyFont="1" applyBorder="1" applyAlignment="1">
      <alignment horizontal="center" vertical="center"/>
    </xf>
    <xf numFmtId="0" fontId="28" fillId="0" borderId="1" xfId="0" applyFont="1" applyBorder="1" applyAlignment="1">
      <alignment horizontal="center" vertical="center"/>
    </xf>
    <xf numFmtId="166" fontId="28" fillId="0" borderId="2" xfId="0" applyNumberFormat="1" applyFont="1" applyBorder="1" applyAlignment="1">
      <alignment horizontal="center" vertical="center"/>
    </xf>
    <xf numFmtId="166" fontId="28" fillId="0" borderId="4" xfId="0" applyNumberFormat="1" applyFont="1" applyBorder="1" applyAlignment="1">
      <alignment horizontal="center" vertical="center"/>
    </xf>
    <xf numFmtId="166" fontId="28" fillId="0" borderId="27" xfId="0" applyNumberFormat="1" applyFont="1" applyBorder="1" applyAlignment="1">
      <alignment horizontal="center" vertical="center"/>
    </xf>
    <xf numFmtId="166" fontId="28" fillId="0" borderId="1" xfId="0" applyNumberFormat="1" applyFont="1" applyBorder="1" applyAlignment="1">
      <alignment horizontal="center" vertical="center"/>
    </xf>
    <xf numFmtId="0" fontId="3" fillId="0" borderId="0" xfId="0" applyFont="1" applyAlignment="1" applyProtection="1">
      <alignment horizontal="left"/>
    </xf>
    <xf numFmtId="0" fontId="0" fillId="0" borderId="0" xfId="0" applyAlignment="1" applyProtection="1">
      <alignment horizontal="left"/>
    </xf>
    <xf numFmtId="0" fontId="6" fillId="0" borderId="0" xfId="0" applyFont="1" applyProtection="1"/>
    <xf numFmtId="0" fontId="0" fillId="0" borderId="0" xfId="0" applyBorder="1" applyProtection="1"/>
    <xf numFmtId="0" fontId="8" fillId="2" borderId="0" xfId="0" applyFont="1" applyFill="1" applyProtection="1"/>
    <xf numFmtId="0" fontId="0" fillId="0" borderId="0" xfId="0" applyFont="1" applyAlignment="1" applyProtection="1">
      <alignment horizontal="center" vertical="center"/>
    </xf>
    <xf numFmtId="165" fontId="0" fillId="0" borderId="17" xfId="0" applyNumberFormat="1" applyBorder="1" applyAlignment="1" applyProtection="1">
      <alignment vertical="center"/>
    </xf>
    <xf numFmtId="0" fontId="0" fillId="0" borderId="0" xfId="0" applyBorder="1" applyAlignment="1" applyProtection="1">
      <alignment horizontal="right"/>
    </xf>
    <xf numFmtId="165" fontId="0" fillId="0" borderId="20" xfId="0" applyNumberFormat="1" applyBorder="1" applyProtection="1"/>
    <xf numFmtId="0" fontId="10" fillId="0" borderId="0" xfId="0" applyFont="1" applyProtection="1"/>
    <xf numFmtId="0" fontId="0" fillId="0" borderId="21" xfId="0" applyBorder="1" applyAlignment="1" applyProtection="1">
      <alignment horizontal="right"/>
    </xf>
    <xf numFmtId="165" fontId="0" fillId="0" borderId="17" xfId="0" applyNumberFormat="1" applyBorder="1" applyProtection="1"/>
    <xf numFmtId="0" fontId="0" fillId="0" borderId="0" xfId="0" applyAlignment="1" applyProtection="1">
      <alignment horizontal="right"/>
    </xf>
    <xf numFmtId="0" fontId="9" fillId="0" borderId="0" xfId="0" applyFont="1" applyAlignment="1" applyProtection="1">
      <alignment vertical="top" wrapText="1"/>
    </xf>
    <xf numFmtId="0" fontId="0" fillId="0" borderId="0" xfId="0" applyAlignment="1" applyProtection="1"/>
    <xf numFmtId="0" fontId="11" fillId="0" borderId="0" xfId="0" applyFont="1" applyAlignment="1" applyProtection="1">
      <alignment horizontal="right"/>
    </xf>
    <xf numFmtId="0" fontId="28" fillId="0" borderId="47" xfId="0" applyFont="1" applyBorder="1" applyAlignment="1">
      <alignment horizontal="center" vertical="center"/>
    </xf>
    <xf numFmtId="0" fontId="28" fillId="0" borderId="48" xfId="0" applyFont="1" applyBorder="1" applyAlignment="1">
      <alignment horizontal="center" vertical="center"/>
    </xf>
    <xf numFmtId="0" fontId="29" fillId="0" borderId="0" xfId="0" applyFont="1" applyProtection="1"/>
    <xf numFmtId="0" fontId="0" fillId="0" borderId="0" xfId="0" applyBorder="1" applyAlignment="1" applyProtection="1">
      <alignment horizontal="center" vertical="center"/>
      <protection locked="0"/>
    </xf>
    <xf numFmtId="164" fontId="0" fillId="0" borderId="0" xfId="0" quotePrefix="1" applyNumberFormat="1" applyBorder="1" applyAlignment="1" applyProtection="1">
      <alignment horizontal="center" vertical="center"/>
      <protection locked="0"/>
    </xf>
    <xf numFmtId="165" fontId="0" fillId="0" borderId="20" xfId="0" applyNumberFormat="1" applyBorder="1" applyAlignment="1" applyProtection="1">
      <alignment vertical="center"/>
    </xf>
    <xf numFmtId="0" fontId="0" fillId="0" borderId="0" xfId="0" applyBorder="1" applyAlignment="1" applyProtection="1">
      <alignment horizontal="right" vertical="center"/>
      <protection locked="0"/>
    </xf>
    <xf numFmtId="0" fontId="6" fillId="0" borderId="0" xfId="0" applyFont="1" applyAlignment="1" applyProtection="1">
      <alignment horizontal="right"/>
    </xf>
    <xf numFmtId="166" fontId="0" fillId="0" borderId="19" xfId="0" applyNumberFormat="1" applyBorder="1" applyAlignment="1" applyProtection="1">
      <alignment horizontal="center" vertical="center"/>
      <protection locked="0"/>
    </xf>
    <xf numFmtId="166" fontId="0" fillId="0" borderId="17" xfId="0" applyNumberFormat="1" applyBorder="1" applyAlignment="1" applyProtection="1">
      <alignment horizontal="center" vertical="center"/>
      <protection locked="0"/>
    </xf>
    <xf numFmtId="0" fontId="13" fillId="0" borderId="22" xfId="0" applyFont="1" applyBorder="1" applyAlignment="1">
      <alignment vertical="center"/>
    </xf>
    <xf numFmtId="166" fontId="0" fillId="0" borderId="19" xfId="0" applyNumberFormat="1" applyBorder="1" applyAlignment="1" applyProtection="1">
      <alignment vertical="center"/>
      <protection locked="0"/>
    </xf>
    <xf numFmtId="0" fontId="13" fillId="0" borderId="0" xfId="0" applyFont="1" applyBorder="1" applyAlignment="1">
      <alignment vertical="center"/>
    </xf>
    <xf numFmtId="0" fontId="7" fillId="3" borderId="54" xfId="0" applyFont="1" applyFill="1" applyBorder="1" applyAlignment="1">
      <alignment horizontal="center" vertical="center" wrapText="1"/>
    </xf>
    <xf numFmtId="166" fontId="0" fillId="0" borderId="22" xfId="0" applyNumberFormat="1" applyBorder="1" applyAlignment="1" applyProtection="1">
      <alignment vertical="center"/>
      <protection locked="0"/>
    </xf>
    <xf numFmtId="0" fontId="0" fillId="0" borderId="14" xfId="0" applyBorder="1" applyAlignment="1" applyProtection="1">
      <alignment horizontal="center" vertical="center"/>
      <protection locked="0"/>
    </xf>
    <xf numFmtId="0" fontId="0" fillId="0" borderId="18" xfId="0" applyBorder="1" applyAlignment="1" applyProtection="1">
      <alignment horizontal="center" vertical="center"/>
      <protection locked="0"/>
    </xf>
    <xf numFmtId="0" fontId="0" fillId="0" borderId="0" xfId="0" applyAlignment="1" applyProtection="1">
      <alignment horizontal="left"/>
    </xf>
    <xf numFmtId="0" fontId="12" fillId="0" borderId="0" xfId="0" applyFont="1" applyAlignment="1" applyProtection="1">
      <alignment horizontal="left"/>
    </xf>
    <xf numFmtId="0" fontId="0" fillId="0" borderId="0" xfId="0" applyBorder="1" applyAlignment="1" applyProtection="1">
      <alignment horizontal="center"/>
    </xf>
    <xf numFmtId="0" fontId="0" fillId="0" borderId="0" xfId="0" applyAlignment="1">
      <alignment horizontal="left"/>
    </xf>
    <xf numFmtId="0" fontId="7" fillId="3" borderId="53" xfId="0" applyFont="1" applyFill="1" applyBorder="1" applyAlignment="1">
      <alignment horizontal="center" vertical="center" wrapText="1"/>
    </xf>
    <xf numFmtId="166" fontId="0" fillId="0" borderId="22" xfId="0" applyNumberFormat="1" applyBorder="1" applyAlignment="1" applyProtection="1">
      <alignment horizontal="center" vertical="center"/>
      <protection locked="0"/>
    </xf>
    <xf numFmtId="0" fontId="0" fillId="0" borderId="60" xfId="0" applyBorder="1" applyAlignment="1" applyProtection="1">
      <alignment horizontal="center" vertical="center"/>
      <protection locked="0"/>
    </xf>
    <xf numFmtId="0" fontId="0" fillId="0" borderId="0" xfId="0" applyAlignment="1" applyProtection="1">
      <alignment horizontal="center"/>
    </xf>
    <xf numFmtId="0" fontId="0" fillId="0" borderId="25" xfId="0" applyBorder="1" applyAlignment="1" applyProtection="1">
      <alignment horizontal="center" vertical="center"/>
      <protection locked="0"/>
    </xf>
    <xf numFmtId="0" fontId="7" fillId="3" borderId="23" xfId="0" applyFont="1" applyFill="1" applyBorder="1" applyAlignment="1">
      <alignment horizontal="center" vertical="center" wrapText="1"/>
    </xf>
    <xf numFmtId="0" fontId="7" fillId="3" borderId="24" xfId="0" applyFont="1" applyFill="1" applyBorder="1" applyAlignment="1">
      <alignment horizontal="center" vertical="center" wrapText="1"/>
    </xf>
    <xf numFmtId="0" fontId="0" fillId="0" borderId="0" xfId="0" applyBorder="1" applyAlignment="1" applyProtection="1">
      <alignment horizontal="center"/>
    </xf>
    <xf numFmtId="0" fontId="12" fillId="0" borderId="0" xfId="0" applyFont="1" applyAlignment="1">
      <alignment horizontal="left"/>
    </xf>
    <xf numFmtId="0" fontId="7" fillId="3" borderId="63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left" vertical="top" wrapText="1"/>
    </xf>
    <xf numFmtId="164" fontId="0" fillId="0" borderId="20" xfId="0" quotePrefix="1" applyNumberFormat="1" applyBorder="1" applyAlignment="1" applyProtection="1">
      <alignment horizontal="center" vertical="center"/>
    </xf>
    <xf numFmtId="164" fontId="0" fillId="0" borderId="0" xfId="0" quotePrefix="1" applyNumberFormat="1" applyBorder="1" applyAlignment="1" applyProtection="1">
      <alignment horizontal="center" vertical="center"/>
    </xf>
    <xf numFmtId="0" fontId="7" fillId="3" borderId="0" xfId="0" applyFont="1" applyFill="1" applyBorder="1" applyAlignment="1">
      <alignment horizontal="center" vertical="center"/>
    </xf>
    <xf numFmtId="0" fontId="19" fillId="6" borderId="0" xfId="0" applyFont="1" applyFill="1" applyAlignment="1">
      <alignment horizontal="center" vertical="center"/>
    </xf>
    <xf numFmtId="0" fontId="0" fillId="3" borderId="25" xfId="0" applyFill="1" applyBorder="1"/>
    <xf numFmtId="0" fontId="0" fillId="0" borderId="65" xfId="0" applyBorder="1"/>
    <xf numFmtId="0" fontId="0" fillId="0" borderId="67" xfId="0" applyBorder="1"/>
    <xf numFmtId="0" fontId="0" fillId="0" borderId="69" xfId="0" applyBorder="1"/>
    <xf numFmtId="0" fontId="0" fillId="0" borderId="25" xfId="0" applyBorder="1" applyAlignment="1"/>
    <xf numFmtId="167" fontId="0" fillId="0" borderId="20" xfId="0" quotePrefix="1" applyNumberFormat="1" applyBorder="1" applyAlignment="1" applyProtection="1">
      <alignment horizontal="center" vertical="center"/>
      <protection locked="0"/>
    </xf>
    <xf numFmtId="167" fontId="0" fillId="0" borderId="20" xfId="0" applyNumberFormat="1" applyBorder="1" applyAlignment="1" applyProtection="1">
      <alignment horizontal="center" vertical="center"/>
      <protection locked="0"/>
    </xf>
    <xf numFmtId="167" fontId="0" fillId="0" borderId="17" xfId="0" applyNumberFormat="1" applyBorder="1" applyAlignment="1" applyProtection="1">
      <alignment horizontal="center" vertical="center"/>
      <protection locked="0"/>
    </xf>
    <xf numFmtId="7" fontId="0" fillId="0" borderId="20" xfId="0" quotePrefix="1" applyNumberFormat="1" applyBorder="1" applyAlignment="1" applyProtection="1">
      <alignment horizontal="center" vertical="center"/>
    </xf>
    <xf numFmtId="168" fontId="0" fillId="0" borderId="17" xfId="0" applyNumberFormat="1" applyBorder="1" applyAlignment="1">
      <alignment vertical="center"/>
    </xf>
    <xf numFmtId="0" fontId="0" fillId="3" borderId="21" xfId="0" applyFill="1" applyBorder="1" applyAlignment="1">
      <alignment horizontal="right"/>
    </xf>
    <xf numFmtId="0" fontId="0" fillId="0" borderId="64" xfId="0" applyBorder="1" applyAlignment="1">
      <alignment horizontal="right"/>
    </xf>
    <xf numFmtId="0" fontId="0" fillId="0" borderId="66" xfId="0" applyBorder="1" applyAlignment="1">
      <alignment horizontal="right"/>
    </xf>
    <xf numFmtId="0" fontId="0" fillId="0" borderId="68" xfId="0" applyBorder="1" applyAlignment="1">
      <alignment horizontal="right"/>
    </xf>
    <xf numFmtId="0" fontId="0" fillId="0" borderId="60" xfId="0" applyBorder="1" applyAlignment="1" applyProtection="1">
      <alignment horizontal="center" vertical="center"/>
    </xf>
    <xf numFmtId="0" fontId="0" fillId="0" borderId="0" xfId="0" applyBorder="1" applyAlignment="1" applyProtection="1">
      <protection locked="0"/>
    </xf>
    <xf numFmtId="14" fontId="0" fillId="0" borderId="0" xfId="0" applyNumberFormat="1" applyBorder="1" applyAlignment="1" applyProtection="1"/>
    <xf numFmtId="0" fontId="25" fillId="0" borderId="0" xfId="0" applyFont="1" applyAlignment="1">
      <alignment horizontal="center" vertical="center"/>
    </xf>
    <xf numFmtId="0" fontId="25" fillId="0" borderId="70" xfId="0" applyFont="1" applyBorder="1" applyAlignment="1">
      <alignment horizontal="center" vertical="center"/>
    </xf>
    <xf numFmtId="0" fontId="30" fillId="0" borderId="37" xfId="0" applyFont="1" applyBorder="1"/>
    <xf numFmtId="0" fontId="30" fillId="0" borderId="0" xfId="0" applyFont="1"/>
    <xf numFmtId="0" fontId="31" fillId="0" borderId="0" xfId="0" applyFont="1" applyAlignment="1">
      <alignment horizontal="left"/>
    </xf>
    <xf numFmtId="0" fontId="17" fillId="3" borderId="0" xfId="0" applyFont="1" applyFill="1" applyAlignment="1">
      <alignment horizontal="center" vertical="center"/>
    </xf>
    <xf numFmtId="2" fontId="32" fillId="7" borderId="71" xfId="0" applyNumberFormat="1" applyFont="1" applyFill="1" applyBorder="1" applyAlignment="1">
      <alignment horizontal="center" vertical="center" shrinkToFit="1"/>
    </xf>
    <xf numFmtId="0" fontId="33" fillId="8" borderId="72" xfId="0" applyFont="1" applyFill="1" applyBorder="1" applyAlignment="1">
      <alignment horizontal="center" vertical="center" wrapText="1"/>
    </xf>
    <xf numFmtId="2" fontId="32" fillId="7" borderId="73" xfId="0" applyNumberFormat="1" applyFont="1" applyFill="1" applyBorder="1" applyAlignment="1">
      <alignment horizontal="center" vertical="center" shrinkToFit="1"/>
    </xf>
    <xf numFmtId="0" fontId="30" fillId="0" borderId="0" xfId="0" applyFont="1" applyAlignment="1">
      <alignment horizontal="center" vertical="center"/>
    </xf>
    <xf numFmtId="0" fontId="20" fillId="0" borderId="0" xfId="0" applyFont="1"/>
    <xf numFmtId="0" fontId="31" fillId="0" borderId="0" xfId="0" applyFont="1"/>
    <xf numFmtId="0" fontId="15" fillId="0" borderId="0" xfId="0" applyFont="1"/>
    <xf numFmtId="0" fontId="30" fillId="0" borderId="0" xfId="0" applyFont="1" applyAlignment="1">
      <alignment horizontal="left" vertical="center"/>
    </xf>
    <xf numFmtId="0" fontId="16" fillId="5" borderId="0" xfId="0" applyFont="1" applyFill="1" applyAlignment="1">
      <alignment vertical="center"/>
    </xf>
    <xf numFmtId="2" fontId="18" fillId="4" borderId="0" xfId="0" applyNumberFormat="1" applyFont="1" applyFill="1" applyAlignment="1">
      <alignment horizontal="center" vertical="center"/>
    </xf>
    <xf numFmtId="0" fontId="19" fillId="5" borderId="0" xfId="0" applyFont="1" applyFill="1" applyAlignment="1">
      <alignment horizontal="center" vertical="center" textRotation="90"/>
    </xf>
    <xf numFmtId="0" fontId="16" fillId="0" borderId="0" xfId="0" applyFont="1" applyFill="1" applyAlignment="1">
      <alignment horizontal="center" vertical="center" textRotation="90"/>
    </xf>
    <xf numFmtId="0" fontId="17" fillId="0" borderId="0" xfId="0" applyFont="1" applyFill="1" applyBorder="1" applyAlignment="1">
      <alignment horizontal="center" vertical="center"/>
    </xf>
    <xf numFmtId="2" fontId="32" fillId="0" borderId="0" xfId="0" applyNumberFormat="1" applyFont="1" applyFill="1" applyBorder="1" applyAlignment="1">
      <alignment horizontal="center" vertical="center" shrinkToFit="1"/>
    </xf>
    <xf numFmtId="0" fontId="0" fillId="0" borderId="0" xfId="0" applyFill="1"/>
    <xf numFmtId="0" fontId="34" fillId="8" borderId="72" xfId="0" applyFont="1" applyFill="1" applyBorder="1" applyAlignment="1">
      <alignment horizontal="center" vertical="center" wrapText="1"/>
    </xf>
    <xf numFmtId="0" fontId="25" fillId="0" borderId="38" xfId="0" applyFont="1" applyBorder="1" applyAlignment="1">
      <alignment horizontal="center" vertical="center"/>
    </xf>
    <xf numFmtId="0" fontId="23" fillId="0" borderId="0" xfId="0" applyFont="1" applyBorder="1" applyAlignment="1">
      <alignment horizontal="left" vertical="center"/>
    </xf>
    <xf numFmtId="0" fontId="23" fillId="0" borderId="10" xfId="0" applyFont="1" applyBorder="1" applyAlignment="1">
      <alignment horizontal="left" vertical="center"/>
    </xf>
    <xf numFmtId="0" fontId="25" fillId="0" borderId="25" xfId="0" applyFont="1" applyBorder="1" applyAlignment="1">
      <alignment horizontal="center" vertical="center"/>
    </xf>
    <xf numFmtId="0" fontId="25" fillId="0" borderId="0" xfId="0" applyFont="1" applyBorder="1" applyAlignment="1">
      <alignment horizontal="center" vertical="center"/>
    </xf>
    <xf numFmtId="0" fontId="25" fillId="0" borderId="21" xfId="0" applyFont="1" applyBorder="1" applyAlignment="1">
      <alignment horizontal="center" vertical="center"/>
    </xf>
    <xf numFmtId="0" fontId="24" fillId="0" borderId="0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/>
    </xf>
    <xf numFmtId="0" fontId="24" fillId="0" borderId="10" xfId="0" applyFont="1" applyBorder="1" applyAlignment="1">
      <alignment horizontal="center" vertical="center"/>
    </xf>
    <xf numFmtId="0" fontId="0" fillId="0" borderId="13" xfId="0" applyBorder="1" applyAlignment="1" applyProtection="1">
      <alignment horizontal="center"/>
      <protection locked="0"/>
    </xf>
    <xf numFmtId="14" fontId="0" fillId="0" borderId="13" xfId="0" applyNumberFormat="1" applyBorder="1" applyAlignment="1" applyProtection="1">
      <alignment horizontal="center"/>
    </xf>
    <xf numFmtId="0" fontId="9" fillId="0" borderId="0" xfId="0" applyFont="1" applyAlignment="1" applyProtection="1">
      <alignment horizontal="left" vertical="top" wrapText="1"/>
    </xf>
    <xf numFmtId="0" fontId="8" fillId="3" borderId="50" xfId="0" applyFont="1" applyFill="1" applyBorder="1" applyAlignment="1">
      <alignment horizontal="center"/>
    </xf>
    <xf numFmtId="0" fontId="7" fillId="3" borderId="42" xfId="0" applyFont="1" applyFill="1" applyBorder="1" applyAlignment="1" applyProtection="1">
      <alignment horizontal="center" vertical="center" wrapText="1"/>
    </xf>
    <xf numFmtId="0" fontId="7" fillId="3" borderId="57" xfId="0" applyFont="1" applyFill="1" applyBorder="1" applyAlignment="1" applyProtection="1">
      <alignment horizontal="center" vertical="center" wrapText="1"/>
    </xf>
    <xf numFmtId="0" fontId="12" fillId="0" borderId="0" xfId="0" applyFont="1" applyAlignment="1" applyProtection="1">
      <alignment horizontal="left"/>
    </xf>
    <xf numFmtId="0" fontId="0" fillId="0" borderId="0" xfId="0" applyBorder="1" applyAlignment="1" applyProtection="1">
      <alignment horizontal="center"/>
    </xf>
    <xf numFmtId="0" fontId="5" fillId="0" borderId="0" xfId="1" applyBorder="1" applyAlignment="1">
      <alignment horizontal="center" vertical="center" wrapText="1"/>
    </xf>
    <xf numFmtId="0" fontId="7" fillId="3" borderId="41" xfId="0" applyFont="1" applyFill="1" applyBorder="1" applyAlignment="1" applyProtection="1">
      <alignment horizontal="center" vertical="center" wrapText="1"/>
    </xf>
    <xf numFmtId="0" fontId="7" fillId="3" borderId="43" xfId="0" applyFont="1" applyFill="1" applyBorder="1" applyAlignment="1" applyProtection="1">
      <alignment horizontal="center" vertical="center" wrapText="1"/>
    </xf>
    <xf numFmtId="0" fontId="7" fillId="3" borderId="61" xfId="0" applyFont="1" applyFill="1" applyBorder="1" applyAlignment="1" applyProtection="1">
      <alignment horizontal="center" vertical="center"/>
    </xf>
    <xf numFmtId="0" fontId="7" fillId="3" borderId="24" xfId="0" applyFont="1" applyFill="1" applyBorder="1" applyAlignment="1" applyProtection="1">
      <alignment horizontal="center" vertical="center"/>
    </xf>
    <xf numFmtId="0" fontId="0" fillId="0" borderId="14" xfId="0" applyBorder="1" applyAlignment="1" applyProtection="1">
      <alignment horizontal="center"/>
      <protection locked="0"/>
    </xf>
    <xf numFmtId="0" fontId="0" fillId="0" borderId="15" xfId="0" applyBorder="1" applyAlignment="1" applyProtection="1">
      <alignment horizontal="center"/>
      <protection locked="0"/>
    </xf>
    <xf numFmtId="0" fontId="0" fillId="0" borderId="16" xfId="0" applyBorder="1" applyAlignment="1" applyProtection="1">
      <alignment horizontal="center"/>
      <protection locked="0"/>
    </xf>
    <xf numFmtId="0" fontId="7" fillId="3" borderId="58" xfId="0" applyFont="1" applyFill="1" applyBorder="1" applyAlignment="1" applyProtection="1">
      <alignment horizontal="center" vertical="center" wrapText="1"/>
    </xf>
    <xf numFmtId="0" fontId="7" fillId="3" borderId="24" xfId="0" applyFont="1" applyFill="1" applyBorder="1" applyAlignment="1" applyProtection="1">
      <alignment horizontal="center" vertical="center" wrapText="1"/>
    </xf>
    <xf numFmtId="0" fontId="12" fillId="0" borderId="0" xfId="0" applyFont="1" applyAlignment="1">
      <alignment horizontal="left"/>
    </xf>
    <xf numFmtId="0" fontId="0" fillId="0" borderId="0" xfId="0" applyAlignment="1">
      <alignment horizontal="left"/>
    </xf>
    <xf numFmtId="0" fontId="12" fillId="0" borderId="0" xfId="0" applyFont="1" applyAlignment="1">
      <alignment horizontal="left" vertical="center"/>
    </xf>
    <xf numFmtId="0" fontId="9" fillId="0" borderId="0" xfId="0" applyFont="1" applyBorder="1" applyAlignment="1">
      <alignment horizontal="left" vertical="top" wrapText="1"/>
    </xf>
    <xf numFmtId="0" fontId="7" fillId="3" borderId="50" xfId="0" applyFont="1" applyFill="1" applyBorder="1" applyAlignment="1">
      <alignment horizontal="center" vertical="center" wrapText="1"/>
    </xf>
    <xf numFmtId="0" fontId="7" fillId="3" borderId="53" xfId="0" applyFont="1" applyFill="1" applyBorder="1" applyAlignment="1">
      <alignment horizontal="center" vertical="center" wrapText="1"/>
    </xf>
    <xf numFmtId="0" fontId="7" fillId="3" borderId="51" xfId="0" applyFont="1" applyFill="1" applyBorder="1" applyAlignment="1">
      <alignment horizontal="center" vertical="center" wrapText="1"/>
    </xf>
    <xf numFmtId="0" fontId="7" fillId="3" borderId="55" xfId="0" applyFont="1" applyFill="1" applyBorder="1" applyAlignment="1">
      <alignment horizontal="center" vertical="center" wrapText="1"/>
    </xf>
    <xf numFmtId="0" fontId="7" fillId="3" borderId="54" xfId="0" applyFont="1" applyFill="1" applyBorder="1" applyAlignment="1">
      <alignment horizontal="center" vertical="center" wrapText="1"/>
    </xf>
    <xf numFmtId="0" fontId="7" fillId="3" borderId="49" xfId="0" applyFont="1" applyFill="1" applyBorder="1" applyAlignment="1">
      <alignment horizontal="center" vertical="center" wrapText="1"/>
    </xf>
    <xf numFmtId="0" fontId="7" fillId="3" borderId="52" xfId="0" applyFont="1" applyFill="1" applyBorder="1" applyAlignment="1">
      <alignment horizontal="center" vertical="center" wrapText="1"/>
    </xf>
    <xf numFmtId="0" fontId="7" fillId="3" borderId="58" xfId="0" applyFont="1" applyFill="1" applyBorder="1" applyAlignment="1">
      <alignment horizontal="center" vertical="center" wrapText="1"/>
    </xf>
    <xf numFmtId="0" fontId="7" fillId="3" borderId="24" xfId="0" applyFont="1" applyFill="1" applyBorder="1" applyAlignment="1">
      <alignment horizontal="center" vertical="center" wrapText="1"/>
    </xf>
    <xf numFmtId="0" fontId="0" fillId="0" borderId="14" xfId="0" applyBorder="1" applyAlignment="1" applyProtection="1">
      <alignment horizontal="center"/>
    </xf>
    <xf numFmtId="0" fontId="0" fillId="0" borderId="15" xfId="0" applyBorder="1" applyAlignment="1" applyProtection="1">
      <alignment horizontal="center"/>
    </xf>
    <xf numFmtId="0" fontId="0" fillId="0" borderId="16" xfId="0" applyBorder="1" applyAlignment="1" applyProtection="1">
      <alignment horizontal="center"/>
    </xf>
    <xf numFmtId="0" fontId="6" fillId="0" borderId="0" xfId="0" applyFont="1" applyAlignment="1">
      <alignment horizontal="left" vertical="top"/>
    </xf>
    <xf numFmtId="0" fontId="7" fillId="3" borderId="14" xfId="0" applyFont="1" applyFill="1" applyBorder="1" applyAlignment="1">
      <alignment horizontal="center" vertical="center"/>
    </xf>
    <xf numFmtId="0" fontId="7" fillId="3" borderId="15" xfId="0" applyFont="1" applyFill="1" applyBorder="1" applyAlignment="1">
      <alignment horizontal="center" vertical="center"/>
    </xf>
    <xf numFmtId="0" fontId="7" fillId="3" borderId="59" xfId="0" applyFont="1" applyFill="1" applyBorder="1" applyAlignment="1">
      <alignment horizontal="center" vertical="center"/>
    </xf>
    <xf numFmtId="0" fontId="7" fillId="3" borderId="44" xfId="0" applyFont="1" applyFill="1" applyBorder="1" applyAlignment="1">
      <alignment horizontal="center" vertical="center" wrapText="1"/>
    </xf>
    <xf numFmtId="0" fontId="7" fillId="3" borderId="45" xfId="0" applyFont="1" applyFill="1" applyBorder="1" applyAlignment="1">
      <alignment horizontal="center" vertical="center" wrapText="1"/>
    </xf>
    <xf numFmtId="14" fontId="0" fillId="0" borderId="56" xfId="0" applyNumberFormat="1" applyBorder="1" applyAlignment="1" applyProtection="1">
      <alignment horizontal="center"/>
    </xf>
    <xf numFmtId="0" fontId="9" fillId="0" borderId="0" xfId="0" applyFont="1" applyAlignment="1">
      <alignment horizontal="left" vertical="top" wrapText="1"/>
    </xf>
    <xf numFmtId="0" fontId="0" fillId="0" borderId="13" xfId="0" applyBorder="1" applyAlignment="1" applyProtection="1">
      <alignment horizontal="left"/>
      <protection locked="0"/>
    </xf>
    <xf numFmtId="0" fontId="7" fillId="3" borderId="46" xfId="0" applyFont="1" applyFill="1" applyBorder="1" applyAlignment="1">
      <alignment horizontal="center" vertical="center"/>
    </xf>
    <xf numFmtId="0" fontId="7" fillId="3" borderId="44" xfId="0" applyFont="1" applyFill="1" applyBorder="1" applyAlignment="1">
      <alignment horizontal="center" vertical="center"/>
    </xf>
    <xf numFmtId="0" fontId="7" fillId="3" borderId="45" xfId="0" applyFont="1" applyFill="1" applyBorder="1" applyAlignment="1">
      <alignment horizontal="center" vertical="center"/>
    </xf>
    <xf numFmtId="14" fontId="0" fillId="0" borderId="13" xfId="0" applyNumberFormat="1" applyBorder="1" applyAlignment="1">
      <alignment horizontal="center"/>
    </xf>
    <xf numFmtId="0" fontId="0" fillId="0" borderId="56" xfId="0" applyBorder="1" applyAlignment="1" applyProtection="1">
      <alignment horizontal="left"/>
      <protection locked="0"/>
    </xf>
    <xf numFmtId="0" fontId="7" fillId="3" borderId="62" xfId="0" applyFont="1" applyFill="1" applyBorder="1" applyAlignment="1">
      <alignment horizontal="center" vertical="center" wrapText="1"/>
    </xf>
    <xf numFmtId="0" fontId="7" fillId="3" borderId="57" xfId="0" applyFont="1" applyFill="1" applyBorder="1" applyAlignment="1">
      <alignment horizontal="center" vertical="center" wrapText="1"/>
    </xf>
    <xf numFmtId="0" fontId="7" fillId="3" borderId="23" xfId="0" applyFont="1" applyFill="1" applyBorder="1" applyAlignment="1">
      <alignment horizontal="center" vertical="center" wrapText="1"/>
    </xf>
    <xf numFmtId="0" fontId="7" fillId="3" borderId="63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6" fillId="0" borderId="0" xfId="0" applyFont="1" applyAlignment="1">
      <alignment horizontal="left"/>
    </xf>
    <xf numFmtId="0" fontId="16" fillId="5" borderId="0" xfId="0" applyFont="1" applyFill="1" applyAlignment="1">
      <alignment horizontal="center" vertical="center"/>
    </xf>
    <xf numFmtId="0" fontId="16" fillId="5" borderId="0" xfId="0" applyFont="1" applyFill="1" applyAlignment="1">
      <alignment horizontal="center" vertical="center" textRotation="90"/>
    </xf>
    <xf numFmtId="0" fontId="19" fillId="5" borderId="0" xfId="0" applyFont="1" applyFill="1" applyAlignment="1">
      <alignment horizontal="center" vertical="center" textRotation="90"/>
    </xf>
    <xf numFmtId="2" fontId="18" fillId="4" borderId="35" xfId="0" applyNumberFormat="1" applyFont="1" applyFill="1" applyBorder="1" applyAlignment="1">
      <alignment horizontal="center" vertical="center"/>
    </xf>
    <xf numFmtId="2" fontId="18" fillId="4" borderId="0" xfId="0" applyNumberFormat="1" applyFont="1" applyFill="1" applyAlignment="1">
      <alignment horizontal="center" vertical="center"/>
    </xf>
  </cellXfs>
  <cellStyles count="2">
    <cellStyle name="Hyperlink" xfId="1" builtinId="8"/>
    <cellStyle name="Normal" xfId="0" builtinId="0"/>
  </cellStyles>
  <dxfs count="19"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24994659260841701"/>
        </patternFill>
      </fill>
    </dxf>
    <dxf>
      <fill>
        <patternFill>
          <bgColor rgb="FFFF0000"/>
        </patternFill>
      </fill>
    </dxf>
    <dxf>
      <fill>
        <patternFill>
          <bgColor theme="0" tint="-0.24994659260841701"/>
        </patternFill>
      </fill>
    </dxf>
    <dxf>
      <font>
        <color theme="1"/>
      </font>
      <fill>
        <patternFill>
          <bgColor theme="0" tint="-0.24994659260841701"/>
        </patternFill>
      </fill>
    </dxf>
    <dxf>
      <font>
        <color theme="1"/>
      </font>
      <fill>
        <patternFill>
          <bgColor theme="0" tint="-0.24994659260841701"/>
        </patternFill>
      </fill>
    </dxf>
    <dxf>
      <fill>
        <patternFill>
          <bgColor rgb="FFFF0000"/>
        </patternFill>
      </fill>
    </dxf>
    <dxf>
      <fill>
        <patternFill>
          <bgColor theme="0" tint="-0.24994659260841701"/>
        </patternFill>
      </fill>
    </dxf>
    <dxf>
      <font>
        <color theme="1"/>
      </font>
      <fill>
        <patternFill>
          <bgColor theme="0" tint="-0.24994659260841701"/>
        </patternFill>
      </fill>
    </dxf>
    <dxf>
      <font>
        <color theme="1"/>
      </font>
      <fill>
        <patternFill>
          <bgColor theme="0" tint="-0.24994659260841701"/>
        </patternFill>
      </fill>
    </dxf>
    <dxf>
      <fill>
        <patternFill>
          <bgColor rgb="FFFF0000"/>
        </patternFill>
      </fill>
    </dxf>
    <dxf>
      <fill>
        <patternFill>
          <bgColor theme="0" tint="-0.24994659260841701"/>
        </patternFill>
      </fill>
    </dxf>
    <dxf>
      <font>
        <color theme="1"/>
      </font>
      <fill>
        <patternFill>
          <bgColor theme="0" tint="-0.24994659260841701"/>
        </patternFill>
      </fill>
    </dxf>
    <dxf>
      <fill>
        <patternFill>
          <bgColor rgb="FFFF0000"/>
        </patternFill>
      </fill>
    </dxf>
    <dxf>
      <fill>
        <patternFill>
          <bgColor theme="0" tint="-0.24994659260841701"/>
        </patternFill>
      </fill>
    </dxf>
    <dxf>
      <font>
        <color theme="1"/>
      </font>
      <fill>
        <patternFill>
          <bgColor theme="0" tint="-0.24994659260841701"/>
        </patternFill>
      </fill>
    </dxf>
  </dxfs>
  <tableStyles count="0" defaultTableStyle="TableStyleMedium2" defaultPivotStyle="PivotStyleLight16"/>
  <colors>
    <mruColors>
      <color rgb="FF5B9BD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microsoft.com/office/2006/relationships/vbaProject" Target="vbaProject.bin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ctrlProps/ctrlProp1.xml><?xml version="1.0" encoding="utf-8"?>
<formControlPr xmlns="http://schemas.microsoft.com/office/spreadsheetml/2009/9/main" objectType="CheckBox" fmlaLink="$B$45" lockText="1" noThreeD="1"/>
</file>

<file path=xl/ctrlProps/ctrlProp2.xml><?xml version="1.0" encoding="utf-8"?>
<formControlPr xmlns="http://schemas.microsoft.com/office/spreadsheetml/2009/9/main" objectType="CheckBox" fmlaLink="$B$45" lockText="1" noThreeD="1"/>
</file>

<file path=xl/ctrlProps/ctrlProp3.xml><?xml version="1.0" encoding="utf-8"?>
<formControlPr xmlns="http://schemas.microsoft.com/office/spreadsheetml/2009/9/main" objectType="CheckBox" checked="Checked" fmlaLink="$B$45" lockText="1" noThreeD="1"/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7" Type="http://schemas.openxmlformats.org/officeDocument/2006/relationships/image" Target="../media/image6.png"/><Relationship Id="rId2" Type="http://schemas.openxmlformats.org/officeDocument/2006/relationships/image" Target="../media/image2.jpeg"/><Relationship Id="rId1" Type="http://schemas.openxmlformats.org/officeDocument/2006/relationships/image" Target="../media/image1.png"/><Relationship Id="rId6" Type="http://schemas.openxmlformats.org/officeDocument/2006/relationships/image" Target="../media/image5.jpeg"/><Relationship Id="rId5" Type="http://schemas.openxmlformats.org/officeDocument/2006/relationships/image" Target="../media/image4.png"/><Relationship Id="rId4" Type="http://schemas.microsoft.com/office/2007/relationships/hdphoto" Target="../media/hdphoto1.wdp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7" Type="http://schemas.openxmlformats.org/officeDocument/2006/relationships/image" Target="../media/image6.png"/><Relationship Id="rId2" Type="http://schemas.microsoft.com/office/2007/relationships/hdphoto" Target="../media/hdphoto1.wdp"/><Relationship Id="rId1" Type="http://schemas.openxmlformats.org/officeDocument/2006/relationships/image" Target="../media/image3.png"/><Relationship Id="rId6" Type="http://schemas.openxmlformats.org/officeDocument/2006/relationships/image" Target="../media/image7.jpeg"/><Relationship Id="rId5" Type="http://schemas.openxmlformats.org/officeDocument/2006/relationships/image" Target="../media/image4.png"/><Relationship Id="rId4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2.jpeg"/><Relationship Id="rId1" Type="http://schemas.openxmlformats.org/officeDocument/2006/relationships/image" Target="../media/image1.png"/><Relationship Id="rId6" Type="http://schemas.microsoft.com/office/2007/relationships/hdphoto" Target="../media/hdphoto1.wdp"/><Relationship Id="rId5" Type="http://schemas.openxmlformats.org/officeDocument/2006/relationships/image" Target="../media/image3.png"/><Relationship Id="rId4" Type="http://schemas.openxmlformats.org/officeDocument/2006/relationships/image" Target="../media/image5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'Availability Chart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3</xdr:row>
      <xdr:rowOff>0</xdr:rowOff>
    </xdr:from>
    <xdr:to>
      <xdr:col>9</xdr:col>
      <xdr:colOff>0</xdr:colOff>
      <xdr:row>4</xdr:row>
      <xdr:rowOff>0</xdr:rowOff>
    </xdr:to>
    <xdr:sp macro="" textlink="">
      <xdr:nvSpPr>
        <xdr:cNvPr id="1496" name="Rectangle 1495">
          <a:extLst>
            <a:ext uri="{FF2B5EF4-FFF2-40B4-BE49-F238E27FC236}">
              <a16:creationId xmlns:a16="http://schemas.microsoft.com/office/drawing/2014/main" xmlns="" id="{00000000-0008-0000-0000-0000D8050000}"/>
            </a:ext>
          </a:extLst>
        </xdr:cNvPr>
        <xdr:cNvSpPr/>
      </xdr:nvSpPr>
      <xdr:spPr>
        <a:xfrm>
          <a:off x="4876800" y="57150"/>
          <a:ext cx="552450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8</xdr:col>
      <xdr:colOff>0</xdr:colOff>
      <xdr:row>3</xdr:row>
      <xdr:rowOff>0</xdr:rowOff>
    </xdr:from>
    <xdr:to>
      <xdr:col>29</xdr:col>
      <xdr:colOff>0</xdr:colOff>
      <xdr:row>6</xdr:row>
      <xdr:rowOff>0</xdr:rowOff>
    </xdr:to>
    <xdr:sp macro="[0]!UPDATELINKS" textlink="">
      <xdr:nvSpPr>
        <xdr:cNvPr id="4212" name="LINKS">
          <a:extLst>
            <a:ext uri="{FF2B5EF4-FFF2-40B4-BE49-F238E27FC236}">
              <a16:creationId xmlns:a16="http://schemas.microsoft.com/office/drawing/2014/main" xmlns="" id="{00000000-0008-0000-0000-000074100000}"/>
            </a:ext>
          </a:extLst>
        </xdr:cNvPr>
        <xdr:cNvSpPr/>
      </xdr:nvSpPr>
      <xdr:spPr>
        <a:xfrm>
          <a:off x="15974786" y="54429"/>
          <a:ext cx="1251857" cy="435428"/>
        </a:xfrm>
        <a:prstGeom prst="rect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400"/>
            <a:t>Update Links</a:t>
          </a:r>
        </a:p>
      </xdr:txBody>
    </xdr:sp>
    <xdr:clientData/>
  </xdr:twoCellAnchor>
  <xdr:twoCellAnchor>
    <xdr:from>
      <xdr:col>8</xdr:col>
      <xdr:colOff>0</xdr:colOff>
      <xdr:row>10</xdr:row>
      <xdr:rowOff>0</xdr:rowOff>
    </xdr:from>
    <xdr:to>
      <xdr:col>9</xdr:col>
      <xdr:colOff>0</xdr:colOff>
      <xdr:row>11</xdr:row>
      <xdr:rowOff>0</xdr:rowOff>
    </xdr:to>
    <xdr:sp macro="GOTOSOMEWHERE" textlink="">
      <xdr:nvSpPr>
        <xdr:cNvPr id="4" name="011-009">
          <a:extLst>
            <a:ext uri="{FF2B5EF4-FFF2-40B4-BE49-F238E27FC236}">
              <a16:creationId xmlns:a16="http://schemas.microsoft.com/office/drawing/2014/main" xmlns="" id="{00000000-0008-0000-0000-000004000000}"/>
            </a:ext>
          </a:extLst>
        </xdr:cNvPr>
        <xdr:cNvSpPr/>
      </xdr:nvSpPr>
      <xdr:spPr>
        <a:xfrm>
          <a:off x="6369326" y="99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1</xdr:row>
      <xdr:rowOff>0</xdr:rowOff>
    </xdr:from>
    <xdr:to>
      <xdr:col>9</xdr:col>
      <xdr:colOff>0</xdr:colOff>
      <xdr:row>12</xdr:row>
      <xdr:rowOff>0</xdr:rowOff>
    </xdr:to>
    <xdr:sp macro="GOTOSOMEWHERE" textlink="">
      <xdr:nvSpPr>
        <xdr:cNvPr id="5" name="012-009">
          <a:extLst>
            <a:ext uri="{FF2B5EF4-FFF2-40B4-BE49-F238E27FC236}">
              <a16:creationId xmlns:a16="http://schemas.microsoft.com/office/drawing/2014/main" xmlns="" id="{00000000-0008-0000-0000-000005000000}"/>
            </a:ext>
          </a:extLst>
        </xdr:cNvPr>
        <xdr:cNvSpPr/>
      </xdr:nvSpPr>
      <xdr:spPr>
        <a:xfrm>
          <a:off x="6369326" y="118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2</xdr:row>
      <xdr:rowOff>0</xdr:rowOff>
    </xdr:from>
    <xdr:to>
      <xdr:col>9</xdr:col>
      <xdr:colOff>0</xdr:colOff>
      <xdr:row>13</xdr:row>
      <xdr:rowOff>0</xdr:rowOff>
    </xdr:to>
    <xdr:sp macro="GOTOSOMEWHERE" textlink="">
      <xdr:nvSpPr>
        <xdr:cNvPr id="6" name="013-009">
          <a:extLst>
            <a:ext uri="{FF2B5EF4-FFF2-40B4-BE49-F238E27FC236}">
              <a16:creationId xmlns:a16="http://schemas.microsoft.com/office/drawing/2014/main" xmlns="" id="{00000000-0008-0000-0000-000006000000}"/>
            </a:ext>
          </a:extLst>
        </xdr:cNvPr>
        <xdr:cNvSpPr/>
      </xdr:nvSpPr>
      <xdr:spPr>
        <a:xfrm>
          <a:off x="6369326" y="137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3</xdr:row>
      <xdr:rowOff>0</xdr:rowOff>
    </xdr:from>
    <xdr:to>
      <xdr:col>9</xdr:col>
      <xdr:colOff>0</xdr:colOff>
      <xdr:row>14</xdr:row>
      <xdr:rowOff>0</xdr:rowOff>
    </xdr:to>
    <xdr:sp macro="GOTOSOMEWHERE" textlink="">
      <xdr:nvSpPr>
        <xdr:cNvPr id="7" name="014-009">
          <a:extLst>
            <a:ext uri="{FF2B5EF4-FFF2-40B4-BE49-F238E27FC236}">
              <a16:creationId xmlns:a16="http://schemas.microsoft.com/office/drawing/2014/main" xmlns="" id="{00000000-0008-0000-0000-000007000000}"/>
            </a:ext>
          </a:extLst>
        </xdr:cNvPr>
        <xdr:cNvSpPr/>
      </xdr:nvSpPr>
      <xdr:spPr>
        <a:xfrm>
          <a:off x="6369326" y="156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4</xdr:row>
      <xdr:rowOff>0</xdr:rowOff>
    </xdr:from>
    <xdr:to>
      <xdr:col>9</xdr:col>
      <xdr:colOff>0</xdr:colOff>
      <xdr:row>15</xdr:row>
      <xdr:rowOff>0</xdr:rowOff>
    </xdr:to>
    <xdr:sp macro="GOTOSOMEWHERE" textlink="">
      <xdr:nvSpPr>
        <xdr:cNvPr id="8" name="015-009">
          <a:extLst>
            <a:ext uri="{FF2B5EF4-FFF2-40B4-BE49-F238E27FC236}">
              <a16:creationId xmlns:a16="http://schemas.microsoft.com/office/drawing/2014/main" xmlns="" id="{00000000-0008-0000-0000-000008000000}"/>
            </a:ext>
          </a:extLst>
        </xdr:cNvPr>
        <xdr:cNvSpPr/>
      </xdr:nvSpPr>
      <xdr:spPr>
        <a:xfrm>
          <a:off x="6369326" y="175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5</xdr:row>
      <xdr:rowOff>0</xdr:rowOff>
    </xdr:from>
    <xdr:to>
      <xdr:col>9</xdr:col>
      <xdr:colOff>0</xdr:colOff>
      <xdr:row>16</xdr:row>
      <xdr:rowOff>0</xdr:rowOff>
    </xdr:to>
    <xdr:sp macro="GOTOSOMEWHERE" textlink="">
      <xdr:nvSpPr>
        <xdr:cNvPr id="9" name="016-009">
          <a:extLst>
            <a:ext uri="{FF2B5EF4-FFF2-40B4-BE49-F238E27FC236}">
              <a16:creationId xmlns:a16="http://schemas.microsoft.com/office/drawing/2014/main" xmlns="" id="{00000000-0008-0000-0000-000009000000}"/>
            </a:ext>
          </a:extLst>
        </xdr:cNvPr>
        <xdr:cNvSpPr/>
      </xdr:nvSpPr>
      <xdr:spPr>
        <a:xfrm>
          <a:off x="6369326" y="194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6</xdr:row>
      <xdr:rowOff>0</xdr:rowOff>
    </xdr:from>
    <xdr:to>
      <xdr:col>9</xdr:col>
      <xdr:colOff>0</xdr:colOff>
      <xdr:row>17</xdr:row>
      <xdr:rowOff>0</xdr:rowOff>
    </xdr:to>
    <xdr:sp macro="GOTOSOMEWHERE" textlink="">
      <xdr:nvSpPr>
        <xdr:cNvPr id="10" name="017-009">
          <a:extLst>
            <a:ext uri="{FF2B5EF4-FFF2-40B4-BE49-F238E27FC236}">
              <a16:creationId xmlns:a16="http://schemas.microsoft.com/office/drawing/2014/main" xmlns="" id="{00000000-0008-0000-0000-00000A000000}"/>
            </a:ext>
          </a:extLst>
        </xdr:cNvPr>
        <xdr:cNvSpPr/>
      </xdr:nvSpPr>
      <xdr:spPr>
        <a:xfrm>
          <a:off x="6369326" y="213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7</xdr:row>
      <xdr:rowOff>0</xdr:rowOff>
    </xdr:from>
    <xdr:to>
      <xdr:col>9</xdr:col>
      <xdr:colOff>0</xdr:colOff>
      <xdr:row>18</xdr:row>
      <xdr:rowOff>0</xdr:rowOff>
    </xdr:to>
    <xdr:sp macro="GOTOSOMEWHERE" textlink="">
      <xdr:nvSpPr>
        <xdr:cNvPr id="11" name="018-009">
          <a:extLst>
            <a:ext uri="{FF2B5EF4-FFF2-40B4-BE49-F238E27FC236}">
              <a16:creationId xmlns:a16="http://schemas.microsoft.com/office/drawing/2014/main" xmlns="" id="{00000000-0008-0000-0000-00000B000000}"/>
            </a:ext>
          </a:extLst>
        </xdr:cNvPr>
        <xdr:cNvSpPr/>
      </xdr:nvSpPr>
      <xdr:spPr>
        <a:xfrm>
          <a:off x="6369326" y="232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8</xdr:row>
      <xdr:rowOff>0</xdr:rowOff>
    </xdr:from>
    <xdr:to>
      <xdr:col>9</xdr:col>
      <xdr:colOff>0</xdr:colOff>
      <xdr:row>19</xdr:row>
      <xdr:rowOff>0</xdr:rowOff>
    </xdr:to>
    <xdr:sp macro="GOTOSOMEWHERE" textlink="">
      <xdr:nvSpPr>
        <xdr:cNvPr id="12" name="019-009">
          <a:extLst>
            <a:ext uri="{FF2B5EF4-FFF2-40B4-BE49-F238E27FC236}">
              <a16:creationId xmlns:a16="http://schemas.microsoft.com/office/drawing/2014/main" xmlns="" id="{00000000-0008-0000-0000-00000C000000}"/>
            </a:ext>
          </a:extLst>
        </xdr:cNvPr>
        <xdr:cNvSpPr/>
      </xdr:nvSpPr>
      <xdr:spPr>
        <a:xfrm>
          <a:off x="6369326" y="251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9</xdr:row>
      <xdr:rowOff>0</xdr:rowOff>
    </xdr:from>
    <xdr:to>
      <xdr:col>9</xdr:col>
      <xdr:colOff>0</xdr:colOff>
      <xdr:row>20</xdr:row>
      <xdr:rowOff>0</xdr:rowOff>
    </xdr:to>
    <xdr:sp macro="GOTOSOMEWHERE" textlink="">
      <xdr:nvSpPr>
        <xdr:cNvPr id="13" name="020-009">
          <a:extLst>
            <a:ext uri="{FF2B5EF4-FFF2-40B4-BE49-F238E27FC236}">
              <a16:creationId xmlns:a16="http://schemas.microsoft.com/office/drawing/2014/main" xmlns="" id="{00000000-0008-0000-0000-00000D000000}"/>
            </a:ext>
          </a:extLst>
        </xdr:cNvPr>
        <xdr:cNvSpPr/>
      </xdr:nvSpPr>
      <xdr:spPr>
        <a:xfrm>
          <a:off x="6369326" y="270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20</xdr:row>
      <xdr:rowOff>0</xdr:rowOff>
    </xdr:from>
    <xdr:to>
      <xdr:col>9</xdr:col>
      <xdr:colOff>0</xdr:colOff>
      <xdr:row>21</xdr:row>
      <xdr:rowOff>0</xdr:rowOff>
    </xdr:to>
    <xdr:sp macro="GOTOSOMEWHERE" textlink="">
      <xdr:nvSpPr>
        <xdr:cNvPr id="14" name="021-009">
          <a:extLst>
            <a:ext uri="{FF2B5EF4-FFF2-40B4-BE49-F238E27FC236}">
              <a16:creationId xmlns:a16="http://schemas.microsoft.com/office/drawing/2014/main" xmlns="" id="{00000000-0008-0000-0000-00000E000000}"/>
            </a:ext>
          </a:extLst>
        </xdr:cNvPr>
        <xdr:cNvSpPr/>
      </xdr:nvSpPr>
      <xdr:spPr>
        <a:xfrm>
          <a:off x="6369326" y="289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21</xdr:row>
      <xdr:rowOff>0</xdr:rowOff>
    </xdr:from>
    <xdr:to>
      <xdr:col>9</xdr:col>
      <xdr:colOff>0</xdr:colOff>
      <xdr:row>22</xdr:row>
      <xdr:rowOff>0</xdr:rowOff>
    </xdr:to>
    <xdr:sp macro="GOTOSOMEWHERE" textlink="">
      <xdr:nvSpPr>
        <xdr:cNvPr id="15" name="022-009">
          <a:extLst>
            <a:ext uri="{FF2B5EF4-FFF2-40B4-BE49-F238E27FC236}">
              <a16:creationId xmlns:a16="http://schemas.microsoft.com/office/drawing/2014/main" xmlns="" id="{00000000-0008-0000-0000-00000F000000}"/>
            </a:ext>
          </a:extLst>
        </xdr:cNvPr>
        <xdr:cNvSpPr/>
      </xdr:nvSpPr>
      <xdr:spPr>
        <a:xfrm>
          <a:off x="6369326" y="308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22</xdr:row>
      <xdr:rowOff>0</xdr:rowOff>
    </xdr:from>
    <xdr:to>
      <xdr:col>9</xdr:col>
      <xdr:colOff>0</xdr:colOff>
      <xdr:row>23</xdr:row>
      <xdr:rowOff>0</xdr:rowOff>
    </xdr:to>
    <xdr:sp macro="GOTOSOMEWHERE" textlink="">
      <xdr:nvSpPr>
        <xdr:cNvPr id="16" name="023-009">
          <a:extLst>
            <a:ext uri="{FF2B5EF4-FFF2-40B4-BE49-F238E27FC236}">
              <a16:creationId xmlns:a16="http://schemas.microsoft.com/office/drawing/2014/main" xmlns="" id="{00000000-0008-0000-0000-000010000000}"/>
            </a:ext>
          </a:extLst>
        </xdr:cNvPr>
        <xdr:cNvSpPr/>
      </xdr:nvSpPr>
      <xdr:spPr>
        <a:xfrm>
          <a:off x="6369326" y="327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23</xdr:row>
      <xdr:rowOff>0</xdr:rowOff>
    </xdr:from>
    <xdr:to>
      <xdr:col>9</xdr:col>
      <xdr:colOff>0</xdr:colOff>
      <xdr:row>24</xdr:row>
      <xdr:rowOff>0</xdr:rowOff>
    </xdr:to>
    <xdr:sp macro="GOTOSOMEWHERE" textlink="">
      <xdr:nvSpPr>
        <xdr:cNvPr id="17" name="024-009">
          <a:extLst>
            <a:ext uri="{FF2B5EF4-FFF2-40B4-BE49-F238E27FC236}">
              <a16:creationId xmlns:a16="http://schemas.microsoft.com/office/drawing/2014/main" xmlns="" id="{00000000-0008-0000-0000-000011000000}"/>
            </a:ext>
          </a:extLst>
        </xdr:cNvPr>
        <xdr:cNvSpPr/>
      </xdr:nvSpPr>
      <xdr:spPr>
        <a:xfrm>
          <a:off x="6369326" y="347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24</xdr:row>
      <xdr:rowOff>0</xdr:rowOff>
    </xdr:from>
    <xdr:to>
      <xdr:col>9</xdr:col>
      <xdr:colOff>0</xdr:colOff>
      <xdr:row>25</xdr:row>
      <xdr:rowOff>0</xdr:rowOff>
    </xdr:to>
    <xdr:sp macro="GOTOSOMEWHERE" textlink="">
      <xdr:nvSpPr>
        <xdr:cNvPr id="18" name="025-009">
          <a:extLst>
            <a:ext uri="{FF2B5EF4-FFF2-40B4-BE49-F238E27FC236}">
              <a16:creationId xmlns:a16="http://schemas.microsoft.com/office/drawing/2014/main" xmlns="" id="{00000000-0008-0000-0000-000012000000}"/>
            </a:ext>
          </a:extLst>
        </xdr:cNvPr>
        <xdr:cNvSpPr/>
      </xdr:nvSpPr>
      <xdr:spPr>
        <a:xfrm>
          <a:off x="6369326" y="366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25</xdr:row>
      <xdr:rowOff>0</xdr:rowOff>
    </xdr:from>
    <xdr:to>
      <xdr:col>9</xdr:col>
      <xdr:colOff>0</xdr:colOff>
      <xdr:row>26</xdr:row>
      <xdr:rowOff>0</xdr:rowOff>
    </xdr:to>
    <xdr:sp macro="GOTOSOMEWHERE" textlink="">
      <xdr:nvSpPr>
        <xdr:cNvPr id="19" name="026-009">
          <a:extLst>
            <a:ext uri="{FF2B5EF4-FFF2-40B4-BE49-F238E27FC236}">
              <a16:creationId xmlns:a16="http://schemas.microsoft.com/office/drawing/2014/main" xmlns="" id="{00000000-0008-0000-0000-000013000000}"/>
            </a:ext>
          </a:extLst>
        </xdr:cNvPr>
        <xdr:cNvSpPr/>
      </xdr:nvSpPr>
      <xdr:spPr>
        <a:xfrm>
          <a:off x="6369326" y="385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26</xdr:row>
      <xdr:rowOff>0</xdr:rowOff>
    </xdr:from>
    <xdr:to>
      <xdr:col>9</xdr:col>
      <xdr:colOff>0</xdr:colOff>
      <xdr:row>27</xdr:row>
      <xdr:rowOff>0</xdr:rowOff>
    </xdr:to>
    <xdr:sp macro="GOTOSOMEWHERE" textlink="">
      <xdr:nvSpPr>
        <xdr:cNvPr id="20" name="027-009">
          <a:extLst>
            <a:ext uri="{FF2B5EF4-FFF2-40B4-BE49-F238E27FC236}">
              <a16:creationId xmlns:a16="http://schemas.microsoft.com/office/drawing/2014/main" xmlns="" id="{00000000-0008-0000-0000-000014000000}"/>
            </a:ext>
          </a:extLst>
        </xdr:cNvPr>
        <xdr:cNvSpPr/>
      </xdr:nvSpPr>
      <xdr:spPr>
        <a:xfrm>
          <a:off x="6369326" y="404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27</xdr:row>
      <xdr:rowOff>0</xdr:rowOff>
    </xdr:from>
    <xdr:to>
      <xdr:col>9</xdr:col>
      <xdr:colOff>0</xdr:colOff>
      <xdr:row>28</xdr:row>
      <xdr:rowOff>0</xdr:rowOff>
    </xdr:to>
    <xdr:sp macro="GOTOSOMEWHERE" textlink="">
      <xdr:nvSpPr>
        <xdr:cNvPr id="21" name="028-009">
          <a:extLst>
            <a:ext uri="{FF2B5EF4-FFF2-40B4-BE49-F238E27FC236}">
              <a16:creationId xmlns:a16="http://schemas.microsoft.com/office/drawing/2014/main" xmlns="" id="{00000000-0008-0000-0000-000015000000}"/>
            </a:ext>
          </a:extLst>
        </xdr:cNvPr>
        <xdr:cNvSpPr/>
      </xdr:nvSpPr>
      <xdr:spPr>
        <a:xfrm>
          <a:off x="6369326" y="423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28</xdr:row>
      <xdr:rowOff>0</xdr:rowOff>
    </xdr:from>
    <xdr:to>
      <xdr:col>9</xdr:col>
      <xdr:colOff>0</xdr:colOff>
      <xdr:row>29</xdr:row>
      <xdr:rowOff>0</xdr:rowOff>
    </xdr:to>
    <xdr:sp macro="GOTOSOMEWHERE" textlink="">
      <xdr:nvSpPr>
        <xdr:cNvPr id="22" name="029-009">
          <a:extLst>
            <a:ext uri="{FF2B5EF4-FFF2-40B4-BE49-F238E27FC236}">
              <a16:creationId xmlns:a16="http://schemas.microsoft.com/office/drawing/2014/main" xmlns="" id="{00000000-0008-0000-0000-000016000000}"/>
            </a:ext>
          </a:extLst>
        </xdr:cNvPr>
        <xdr:cNvSpPr/>
      </xdr:nvSpPr>
      <xdr:spPr>
        <a:xfrm>
          <a:off x="6369326" y="442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29</xdr:row>
      <xdr:rowOff>0</xdr:rowOff>
    </xdr:from>
    <xdr:to>
      <xdr:col>9</xdr:col>
      <xdr:colOff>0</xdr:colOff>
      <xdr:row>30</xdr:row>
      <xdr:rowOff>0</xdr:rowOff>
    </xdr:to>
    <xdr:sp macro="GOTOSOMEWHERE" textlink="">
      <xdr:nvSpPr>
        <xdr:cNvPr id="23" name="030-009">
          <a:extLst>
            <a:ext uri="{FF2B5EF4-FFF2-40B4-BE49-F238E27FC236}">
              <a16:creationId xmlns:a16="http://schemas.microsoft.com/office/drawing/2014/main" xmlns="" id="{00000000-0008-0000-0000-000017000000}"/>
            </a:ext>
          </a:extLst>
        </xdr:cNvPr>
        <xdr:cNvSpPr/>
      </xdr:nvSpPr>
      <xdr:spPr>
        <a:xfrm>
          <a:off x="6369326" y="461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30</xdr:row>
      <xdr:rowOff>0</xdr:rowOff>
    </xdr:from>
    <xdr:to>
      <xdr:col>9</xdr:col>
      <xdr:colOff>0</xdr:colOff>
      <xdr:row>31</xdr:row>
      <xdr:rowOff>0</xdr:rowOff>
    </xdr:to>
    <xdr:sp macro="GOTOSOMEWHERE" textlink="">
      <xdr:nvSpPr>
        <xdr:cNvPr id="24" name="031-009">
          <a:extLst>
            <a:ext uri="{FF2B5EF4-FFF2-40B4-BE49-F238E27FC236}">
              <a16:creationId xmlns:a16="http://schemas.microsoft.com/office/drawing/2014/main" xmlns="" id="{00000000-0008-0000-0000-000018000000}"/>
            </a:ext>
          </a:extLst>
        </xdr:cNvPr>
        <xdr:cNvSpPr/>
      </xdr:nvSpPr>
      <xdr:spPr>
        <a:xfrm>
          <a:off x="6369326" y="480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31</xdr:row>
      <xdr:rowOff>0</xdr:rowOff>
    </xdr:from>
    <xdr:to>
      <xdr:col>9</xdr:col>
      <xdr:colOff>0</xdr:colOff>
      <xdr:row>32</xdr:row>
      <xdr:rowOff>0</xdr:rowOff>
    </xdr:to>
    <xdr:sp macro="GOTOSOMEWHERE" textlink="">
      <xdr:nvSpPr>
        <xdr:cNvPr id="25" name="032-009">
          <a:extLst>
            <a:ext uri="{FF2B5EF4-FFF2-40B4-BE49-F238E27FC236}">
              <a16:creationId xmlns:a16="http://schemas.microsoft.com/office/drawing/2014/main" xmlns="" id="{00000000-0008-0000-0000-000019000000}"/>
            </a:ext>
          </a:extLst>
        </xdr:cNvPr>
        <xdr:cNvSpPr/>
      </xdr:nvSpPr>
      <xdr:spPr>
        <a:xfrm>
          <a:off x="6369326" y="499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32</xdr:row>
      <xdr:rowOff>0</xdr:rowOff>
    </xdr:from>
    <xdr:to>
      <xdr:col>9</xdr:col>
      <xdr:colOff>0</xdr:colOff>
      <xdr:row>33</xdr:row>
      <xdr:rowOff>0</xdr:rowOff>
    </xdr:to>
    <xdr:sp macro="GOTOSOMEWHERE" textlink="">
      <xdr:nvSpPr>
        <xdr:cNvPr id="26" name="033-009">
          <a:extLst>
            <a:ext uri="{FF2B5EF4-FFF2-40B4-BE49-F238E27FC236}">
              <a16:creationId xmlns:a16="http://schemas.microsoft.com/office/drawing/2014/main" xmlns="" id="{00000000-0008-0000-0000-00001A000000}"/>
            </a:ext>
          </a:extLst>
        </xdr:cNvPr>
        <xdr:cNvSpPr/>
      </xdr:nvSpPr>
      <xdr:spPr>
        <a:xfrm>
          <a:off x="6369326" y="518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33</xdr:row>
      <xdr:rowOff>0</xdr:rowOff>
    </xdr:from>
    <xdr:to>
      <xdr:col>9</xdr:col>
      <xdr:colOff>0</xdr:colOff>
      <xdr:row>34</xdr:row>
      <xdr:rowOff>0</xdr:rowOff>
    </xdr:to>
    <xdr:sp macro="GOTOSOMEWHERE" textlink="">
      <xdr:nvSpPr>
        <xdr:cNvPr id="27" name="034-009">
          <a:extLst>
            <a:ext uri="{FF2B5EF4-FFF2-40B4-BE49-F238E27FC236}">
              <a16:creationId xmlns:a16="http://schemas.microsoft.com/office/drawing/2014/main" xmlns="" id="{00000000-0008-0000-0000-00001B000000}"/>
            </a:ext>
          </a:extLst>
        </xdr:cNvPr>
        <xdr:cNvSpPr/>
      </xdr:nvSpPr>
      <xdr:spPr>
        <a:xfrm>
          <a:off x="6369326" y="537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34</xdr:row>
      <xdr:rowOff>0</xdr:rowOff>
    </xdr:from>
    <xdr:to>
      <xdr:col>9</xdr:col>
      <xdr:colOff>0</xdr:colOff>
      <xdr:row>35</xdr:row>
      <xdr:rowOff>0</xdr:rowOff>
    </xdr:to>
    <xdr:sp macro="GOTOSOMEWHERE" textlink="">
      <xdr:nvSpPr>
        <xdr:cNvPr id="28" name="035-009">
          <a:extLst>
            <a:ext uri="{FF2B5EF4-FFF2-40B4-BE49-F238E27FC236}">
              <a16:creationId xmlns:a16="http://schemas.microsoft.com/office/drawing/2014/main" xmlns="" id="{00000000-0008-0000-0000-00001C000000}"/>
            </a:ext>
          </a:extLst>
        </xdr:cNvPr>
        <xdr:cNvSpPr/>
      </xdr:nvSpPr>
      <xdr:spPr>
        <a:xfrm>
          <a:off x="6369326" y="556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35</xdr:row>
      <xdr:rowOff>0</xdr:rowOff>
    </xdr:from>
    <xdr:to>
      <xdr:col>9</xdr:col>
      <xdr:colOff>0</xdr:colOff>
      <xdr:row>36</xdr:row>
      <xdr:rowOff>0</xdr:rowOff>
    </xdr:to>
    <xdr:sp macro="GOTOSOMEWHERE" textlink="">
      <xdr:nvSpPr>
        <xdr:cNvPr id="29" name="036-009">
          <a:extLst>
            <a:ext uri="{FF2B5EF4-FFF2-40B4-BE49-F238E27FC236}">
              <a16:creationId xmlns:a16="http://schemas.microsoft.com/office/drawing/2014/main" xmlns="" id="{00000000-0008-0000-0000-00001D000000}"/>
            </a:ext>
          </a:extLst>
        </xdr:cNvPr>
        <xdr:cNvSpPr/>
      </xdr:nvSpPr>
      <xdr:spPr>
        <a:xfrm>
          <a:off x="6369326" y="575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36</xdr:row>
      <xdr:rowOff>0</xdr:rowOff>
    </xdr:from>
    <xdr:to>
      <xdr:col>9</xdr:col>
      <xdr:colOff>0</xdr:colOff>
      <xdr:row>37</xdr:row>
      <xdr:rowOff>0</xdr:rowOff>
    </xdr:to>
    <xdr:sp macro="GOTOSOMEWHERE" textlink="">
      <xdr:nvSpPr>
        <xdr:cNvPr id="30" name="037-009">
          <a:extLst>
            <a:ext uri="{FF2B5EF4-FFF2-40B4-BE49-F238E27FC236}">
              <a16:creationId xmlns:a16="http://schemas.microsoft.com/office/drawing/2014/main" xmlns="" id="{00000000-0008-0000-0000-00001E000000}"/>
            </a:ext>
          </a:extLst>
        </xdr:cNvPr>
        <xdr:cNvSpPr/>
      </xdr:nvSpPr>
      <xdr:spPr>
        <a:xfrm>
          <a:off x="6369326" y="594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37</xdr:row>
      <xdr:rowOff>0</xdr:rowOff>
    </xdr:from>
    <xdr:to>
      <xdr:col>9</xdr:col>
      <xdr:colOff>0</xdr:colOff>
      <xdr:row>38</xdr:row>
      <xdr:rowOff>0</xdr:rowOff>
    </xdr:to>
    <xdr:sp macro="GOTOSOMEWHERE" textlink="">
      <xdr:nvSpPr>
        <xdr:cNvPr id="31" name="038-009">
          <a:extLst>
            <a:ext uri="{FF2B5EF4-FFF2-40B4-BE49-F238E27FC236}">
              <a16:creationId xmlns:a16="http://schemas.microsoft.com/office/drawing/2014/main" xmlns="" id="{00000000-0008-0000-0000-00001F000000}"/>
            </a:ext>
          </a:extLst>
        </xdr:cNvPr>
        <xdr:cNvSpPr/>
      </xdr:nvSpPr>
      <xdr:spPr>
        <a:xfrm>
          <a:off x="6369326" y="613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38</xdr:row>
      <xdr:rowOff>0</xdr:rowOff>
    </xdr:from>
    <xdr:to>
      <xdr:col>9</xdr:col>
      <xdr:colOff>0</xdr:colOff>
      <xdr:row>39</xdr:row>
      <xdr:rowOff>0</xdr:rowOff>
    </xdr:to>
    <xdr:sp macro="GOTOSOMEWHERE" textlink="">
      <xdr:nvSpPr>
        <xdr:cNvPr id="32" name="039-009">
          <a:extLst>
            <a:ext uri="{FF2B5EF4-FFF2-40B4-BE49-F238E27FC236}">
              <a16:creationId xmlns:a16="http://schemas.microsoft.com/office/drawing/2014/main" xmlns="" id="{00000000-0008-0000-0000-000020000000}"/>
            </a:ext>
          </a:extLst>
        </xdr:cNvPr>
        <xdr:cNvSpPr/>
      </xdr:nvSpPr>
      <xdr:spPr>
        <a:xfrm>
          <a:off x="6369326" y="632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39</xdr:row>
      <xdr:rowOff>0</xdr:rowOff>
    </xdr:from>
    <xdr:to>
      <xdr:col>9</xdr:col>
      <xdr:colOff>0</xdr:colOff>
      <xdr:row>40</xdr:row>
      <xdr:rowOff>0</xdr:rowOff>
    </xdr:to>
    <xdr:sp macro="GOTOSOMEWHERE" textlink="">
      <xdr:nvSpPr>
        <xdr:cNvPr id="33" name="040-009">
          <a:extLst>
            <a:ext uri="{FF2B5EF4-FFF2-40B4-BE49-F238E27FC236}">
              <a16:creationId xmlns:a16="http://schemas.microsoft.com/office/drawing/2014/main" xmlns="" id="{00000000-0008-0000-0000-000021000000}"/>
            </a:ext>
          </a:extLst>
        </xdr:cNvPr>
        <xdr:cNvSpPr/>
      </xdr:nvSpPr>
      <xdr:spPr>
        <a:xfrm>
          <a:off x="6369326" y="651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40</xdr:row>
      <xdr:rowOff>0</xdr:rowOff>
    </xdr:from>
    <xdr:to>
      <xdr:col>9</xdr:col>
      <xdr:colOff>0</xdr:colOff>
      <xdr:row>41</xdr:row>
      <xdr:rowOff>0</xdr:rowOff>
    </xdr:to>
    <xdr:sp macro="GOTOSOMEWHERE" textlink="">
      <xdr:nvSpPr>
        <xdr:cNvPr id="34" name="041-009">
          <a:extLst>
            <a:ext uri="{FF2B5EF4-FFF2-40B4-BE49-F238E27FC236}">
              <a16:creationId xmlns:a16="http://schemas.microsoft.com/office/drawing/2014/main" xmlns="" id="{00000000-0008-0000-0000-000022000000}"/>
            </a:ext>
          </a:extLst>
        </xdr:cNvPr>
        <xdr:cNvSpPr/>
      </xdr:nvSpPr>
      <xdr:spPr>
        <a:xfrm>
          <a:off x="6369326" y="670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41</xdr:row>
      <xdr:rowOff>0</xdr:rowOff>
    </xdr:from>
    <xdr:to>
      <xdr:col>9</xdr:col>
      <xdr:colOff>0</xdr:colOff>
      <xdr:row>42</xdr:row>
      <xdr:rowOff>0</xdr:rowOff>
    </xdr:to>
    <xdr:sp macro="GOTOSOMEWHERE" textlink="">
      <xdr:nvSpPr>
        <xdr:cNvPr id="35" name="042-009">
          <a:extLst>
            <a:ext uri="{FF2B5EF4-FFF2-40B4-BE49-F238E27FC236}">
              <a16:creationId xmlns:a16="http://schemas.microsoft.com/office/drawing/2014/main" xmlns="" id="{00000000-0008-0000-0000-000023000000}"/>
            </a:ext>
          </a:extLst>
        </xdr:cNvPr>
        <xdr:cNvSpPr/>
      </xdr:nvSpPr>
      <xdr:spPr>
        <a:xfrm>
          <a:off x="6369326" y="689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42</xdr:row>
      <xdr:rowOff>0</xdr:rowOff>
    </xdr:from>
    <xdr:to>
      <xdr:col>9</xdr:col>
      <xdr:colOff>0</xdr:colOff>
      <xdr:row>43</xdr:row>
      <xdr:rowOff>0</xdr:rowOff>
    </xdr:to>
    <xdr:sp macro="GOTOSOMEWHERE" textlink="">
      <xdr:nvSpPr>
        <xdr:cNvPr id="36" name="043-009">
          <a:extLst>
            <a:ext uri="{FF2B5EF4-FFF2-40B4-BE49-F238E27FC236}">
              <a16:creationId xmlns:a16="http://schemas.microsoft.com/office/drawing/2014/main" xmlns="" id="{00000000-0008-0000-0000-000024000000}"/>
            </a:ext>
          </a:extLst>
        </xdr:cNvPr>
        <xdr:cNvSpPr/>
      </xdr:nvSpPr>
      <xdr:spPr>
        <a:xfrm>
          <a:off x="6369326" y="708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43</xdr:row>
      <xdr:rowOff>0</xdr:rowOff>
    </xdr:from>
    <xdr:to>
      <xdr:col>9</xdr:col>
      <xdr:colOff>0</xdr:colOff>
      <xdr:row>44</xdr:row>
      <xdr:rowOff>0</xdr:rowOff>
    </xdr:to>
    <xdr:sp macro="GOTOSOMEWHERE" textlink="">
      <xdr:nvSpPr>
        <xdr:cNvPr id="37" name="044-009">
          <a:extLst>
            <a:ext uri="{FF2B5EF4-FFF2-40B4-BE49-F238E27FC236}">
              <a16:creationId xmlns:a16="http://schemas.microsoft.com/office/drawing/2014/main" xmlns="" id="{00000000-0008-0000-0000-000025000000}"/>
            </a:ext>
          </a:extLst>
        </xdr:cNvPr>
        <xdr:cNvSpPr/>
      </xdr:nvSpPr>
      <xdr:spPr>
        <a:xfrm>
          <a:off x="6369326" y="728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44</xdr:row>
      <xdr:rowOff>0</xdr:rowOff>
    </xdr:from>
    <xdr:to>
      <xdr:col>9</xdr:col>
      <xdr:colOff>0</xdr:colOff>
      <xdr:row>45</xdr:row>
      <xdr:rowOff>0</xdr:rowOff>
    </xdr:to>
    <xdr:sp macro="GOTOSOMEWHERE" textlink="">
      <xdr:nvSpPr>
        <xdr:cNvPr id="38" name="045-009">
          <a:extLst>
            <a:ext uri="{FF2B5EF4-FFF2-40B4-BE49-F238E27FC236}">
              <a16:creationId xmlns:a16="http://schemas.microsoft.com/office/drawing/2014/main" xmlns="" id="{00000000-0008-0000-0000-000026000000}"/>
            </a:ext>
          </a:extLst>
        </xdr:cNvPr>
        <xdr:cNvSpPr/>
      </xdr:nvSpPr>
      <xdr:spPr>
        <a:xfrm>
          <a:off x="6369326" y="747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45</xdr:row>
      <xdr:rowOff>0</xdr:rowOff>
    </xdr:from>
    <xdr:to>
      <xdr:col>9</xdr:col>
      <xdr:colOff>0</xdr:colOff>
      <xdr:row>46</xdr:row>
      <xdr:rowOff>0</xdr:rowOff>
    </xdr:to>
    <xdr:sp macro="GOTOSOMEWHERE" textlink="">
      <xdr:nvSpPr>
        <xdr:cNvPr id="39" name="046-009">
          <a:extLst>
            <a:ext uri="{FF2B5EF4-FFF2-40B4-BE49-F238E27FC236}">
              <a16:creationId xmlns:a16="http://schemas.microsoft.com/office/drawing/2014/main" xmlns="" id="{00000000-0008-0000-0000-000027000000}"/>
            </a:ext>
          </a:extLst>
        </xdr:cNvPr>
        <xdr:cNvSpPr/>
      </xdr:nvSpPr>
      <xdr:spPr>
        <a:xfrm>
          <a:off x="6369326" y="766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46</xdr:row>
      <xdr:rowOff>0</xdr:rowOff>
    </xdr:from>
    <xdr:to>
      <xdr:col>9</xdr:col>
      <xdr:colOff>0</xdr:colOff>
      <xdr:row>47</xdr:row>
      <xdr:rowOff>0</xdr:rowOff>
    </xdr:to>
    <xdr:sp macro="GOTOSOMEWHERE" textlink="">
      <xdr:nvSpPr>
        <xdr:cNvPr id="40" name="047-009">
          <a:extLst>
            <a:ext uri="{FF2B5EF4-FFF2-40B4-BE49-F238E27FC236}">
              <a16:creationId xmlns:a16="http://schemas.microsoft.com/office/drawing/2014/main" xmlns="" id="{00000000-0008-0000-0000-000028000000}"/>
            </a:ext>
          </a:extLst>
        </xdr:cNvPr>
        <xdr:cNvSpPr/>
      </xdr:nvSpPr>
      <xdr:spPr>
        <a:xfrm>
          <a:off x="6369326" y="785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47</xdr:row>
      <xdr:rowOff>0</xdr:rowOff>
    </xdr:from>
    <xdr:to>
      <xdr:col>9</xdr:col>
      <xdr:colOff>0</xdr:colOff>
      <xdr:row>48</xdr:row>
      <xdr:rowOff>0</xdr:rowOff>
    </xdr:to>
    <xdr:sp macro="GOTOSOMEWHERE" textlink="">
      <xdr:nvSpPr>
        <xdr:cNvPr id="41" name="048-009">
          <a:extLst>
            <a:ext uri="{FF2B5EF4-FFF2-40B4-BE49-F238E27FC236}">
              <a16:creationId xmlns:a16="http://schemas.microsoft.com/office/drawing/2014/main" xmlns="" id="{00000000-0008-0000-0000-000029000000}"/>
            </a:ext>
          </a:extLst>
        </xdr:cNvPr>
        <xdr:cNvSpPr/>
      </xdr:nvSpPr>
      <xdr:spPr>
        <a:xfrm>
          <a:off x="6369326" y="804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48</xdr:row>
      <xdr:rowOff>0</xdr:rowOff>
    </xdr:from>
    <xdr:to>
      <xdr:col>9</xdr:col>
      <xdr:colOff>0</xdr:colOff>
      <xdr:row>49</xdr:row>
      <xdr:rowOff>0</xdr:rowOff>
    </xdr:to>
    <xdr:sp macro="GOTOSOMEWHERE" textlink="">
      <xdr:nvSpPr>
        <xdr:cNvPr id="42" name="049-009">
          <a:extLst>
            <a:ext uri="{FF2B5EF4-FFF2-40B4-BE49-F238E27FC236}">
              <a16:creationId xmlns:a16="http://schemas.microsoft.com/office/drawing/2014/main" xmlns="" id="{00000000-0008-0000-0000-00002A000000}"/>
            </a:ext>
          </a:extLst>
        </xdr:cNvPr>
        <xdr:cNvSpPr/>
      </xdr:nvSpPr>
      <xdr:spPr>
        <a:xfrm>
          <a:off x="6369326" y="823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49</xdr:row>
      <xdr:rowOff>0</xdr:rowOff>
    </xdr:from>
    <xdr:to>
      <xdr:col>9</xdr:col>
      <xdr:colOff>0</xdr:colOff>
      <xdr:row>50</xdr:row>
      <xdr:rowOff>0</xdr:rowOff>
    </xdr:to>
    <xdr:sp macro="GOTOSOMEWHERE" textlink="">
      <xdr:nvSpPr>
        <xdr:cNvPr id="43" name="050-009">
          <a:extLst>
            <a:ext uri="{FF2B5EF4-FFF2-40B4-BE49-F238E27FC236}">
              <a16:creationId xmlns:a16="http://schemas.microsoft.com/office/drawing/2014/main" xmlns="" id="{00000000-0008-0000-0000-00002B000000}"/>
            </a:ext>
          </a:extLst>
        </xdr:cNvPr>
        <xdr:cNvSpPr/>
      </xdr:nvSpPr>
      <xdr:spPr>
        <a:xfrm>
          <a:off x="6369326" y="842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50</xdr:row>
      <xdr:rowOff>0</xdr:rowOff>
    </xdr:from>
    <xdr:to>
      <xdr:col>9</xdr:col>
      <xdr:colOff>0</xdr:colOff>
      <xdr:row>51</xdr:row>
      <xdr:rowOff>0</xdr:rowOff>
    </xdr:to>
    <xdr:sp macro="GOTOSOMEWHERE" textlink="">
      <xdr:nvSpPr>
        <xdr:cNvPr id="44" name="051-009">
          <a:extLst>
            <a:ext uri="{FF2B5EF4-FFF2-40B4-BE49-F238E27FC236}">
              <a16:creationId xmlns:a16="http://schemas.microsoft.com/office/drawing/2014/main" xmlns="" id="{00000000-0008-0000-0000-00002C000000}"/>
            </a:ext>
          </a:extLst>
        </xdr:cNvPr>
        <xdr:cNvSpPr/>
      </xdr:nvSpPr>
      <xdr:spPr>
        <a:xfrm>
          <a:off x="6369326" y="861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51</xdr:row>
      <xdr:rowOff>0</xdr:rowOff>
    </xdr:from>
    <xdr:to>
      <xdr:col>9</xdr:col>
      <xdr:colOff>0</xdr:colOff>
      <xdr:row>52</xdr:row>
      <xdr:rowOff>0</xdr:rowOff>
    </xdr:to>
    <xdr:sp macro="GOTOSOMEWHERE" textlink="">
      <xdr:nvSpPr>
        <xdr:cNvPr id="45" name="052-009">
          <a:extLst>
            <a:ext uri="{FF2B5EF4-FFF2-40B4-BE49-F238E27FC236}">
              <a16:creationId xmlns:a16="http://schemas.microsoft.com/office/drawing/2014/main" xmlns="" id="{00000000-0008-0000-0000-00002D000000}"/>
            </a:ext>
          </a:extLst>
        </xdr:cNvPr>
        <xdr:cNvSpPr/>
      </xdr:nvSpPr>
      <xdr:spPr>
        <a:xfrm>
          <a:off x="6369326" y="880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52</xdr:row>
      <xdr:rowOff>0</xdr:rowOff>
    </xdr:from>
    <xdr:to>
      <xdr:col>9</xdr:col>
      <xdr:colOff>0</xdr:colOff>
      <xdr:row>53</xdr:row>
      <xdr:rowOff>0</xdr:rowOff>
    </xdr:to>
    <xdr:sp macro="GOTOSOMEWHERE" textlink="">
      <xdr:nvSpPr>
        <xdr:cNvPr id="46" name="053-009">
          <a:extLst>
            <a:ext uri="{FF2B5EF4-FFF2-40B4-BE49-F238E27FC236}">
              <a16:creationId xmlns:a16="http://schemas.microsoft.com/office/drawing/2014/main" xmlns="" id="{00000000-0008-0000-0000-00002E000000}"/>
            </a:ext>
          </a:extLst>
        </xdr:cNvPr>
        <xdr:cNvSpPr/>
      </xdr:nvSpPr>
      <xdr:spPr>
        <a:xfrm>
          <a:off x="6369326" y="899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53</xdr:row>
      <xdr:rowOff>0</xdr:rowOff>
    </xdr:from>
    <xdr:to>
      <xdr:col>9</xdr:col>
      <xdr:colOff>0</xdr:colOff>
      <xdr:row>54</xdr:row>
      <xdr:rowOff>0</xdr:rowOff>
    </xdr:to>
    <xdr:sp macro="GOTOSOMEWHERE" textlink="">
      <xdr:nvSpPr>
        <xdr:cNvPr id="47" name="054-009">
          <a:extLst>
            <a:ext uri="{FF2B5EF4-FFF2-40B4-BE49-F238E27FC236}">
              <a16:creationId xmlns:a16="http://schemas.microsoft.com/office/drawing/2014/main" xmlns="" id="{00000000-0008-0000-0000-00002F000000}"/>
            </a:ext>
          </a:extLst>
        </xdr:cNvPr>
        <xdr:cNvSpPr/>
      </xdr:nvSpPr>
      <xdr:spPr>
        <a:xfrm>
          <a:off x="6369326" y="918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54</xdr:row>
      <xdr:rowOff>0</xdr:rowOff>
    </xdr:from>
    <xdr:to>
      <xdr:col>9</xdr:col>
      <xdr:colOff>0</xdr:colOff>
      <xdr:row>55</xdr:row>
      <xdr:rowOff>0</xdr:rowOff>
    </xdr:to>
    <xdr:sp macro="GOTOSOMEWHERE" textlink="">
      <xdr:nvSpPr>
        <xdr:cNvPr id="48" name="055-009">
          <a:extLst>
            <a:ext uri="{FF2B5EF4-FFF2-40B4-BE49-F238E27FC236}">
              <a16:creationId xmlns:a16="http://schemas.microsoft.com/office/drawing/2014/main" xmlns="" id="{00000000-0008-0000-0000-000030000000}"/>
            </a:ext>
          </a:extLst>
        </xdr:cNvPr>
        <xdr:cNvSpPr/>
      </xdr:nvSpPr>
      <xdr:spPr>
        <a:xfrm>
          <a:off x="6369326" y="937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55</xdr:row>
      <xdr:rowOff>0</xdr:rowOff>
    </xdr:from>
    <xdr:to>
      <xdr:col>9</xdr:col>
      <xdr:colOff>0</xdr:colOff>
      <xdr:row>56</xdr:row>
      <xdr:rowOff>0</xdr:rowOff>
    </xdr:to>
    <xdr:sp macro="GOTOSOMEWHERE" textlink="">
      <xdr:nvSpPr>
        <xdr:cNvPr id="49" name="056-009">
          <a:extLst>
            <a:ext uri="{FF2B5EF4-FFF2-40B4-BE49-F238E27FC236}">
              <a16:creationId xmlns:a16="http://schemas.microsoft.com/office/drawing/2014/main" xmlns="" id="{00000000-0008-0000-0000-000031000000}"/>
            </a:ext>
          </a:extLst>
        </xdr:cNvPr>
        <xdr:cNvSpPr/>
      </xdr:nvSpPr>
      <xdr:spPr>
        <a:xfrm>
          <a:off x="6369326" y="956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56</xdr:row>
      <xdr:rowOff>0</xdr:rowOff>
    </xdr:from>
    <xdr:to>
      <xdr:col>9</xdr:col>
      <xdr:colOff>0</xdr:colOff>
      <xdr:row>57</xdr:row>
      <xdr:rowOff>0</xdr:rowOff>
    </xdr:to>
    <xdr:sp macro="GOTOSOMEWHERE" textlink="">
      <xdr:nvSpPr>
        <xdr:cNvPr id="50" name="057-009">
          <a:extLst>
            <a:ext uri="{FF2B5EF4-FFF2-40B4-BE49-F238E27FC236}">
              <a16:creationId xmlns:a16="http://schemas.microsoft.com/office/drawing/2014/main" xmlns="" id="{00000000-0008-0000-0000-000032000000}"/>
            </a:ext>
          </a:extLst>
        </xdr:cNvPr>
        <xdr:cNvSpPr/>
      </xdr:nvSpPr>
      <xdr:spPr>
        <a:xfrm>
          <a:off x="6369326" y="975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57</xdr:row>
      <xdr:rowOff>0</xdr:rowOff>
    </xdr:from>
    <xdr:to>
      <xdr:col>9</xdr:col>
      <xdr:colOff>0</xdr:colOff>
      <xdr:row>58</xdr:row>
      <xdr:rowOff>0</xdr:rowOff>
    </xdr:to>
    <xdr:sp macro="GOTOSOMEWHERE" textlink="">
      <xdr:nvSpPr>
        <xdr:cNvPr id="51" name="058-009">
          <a:extLst>
            <a:ext uri="{FF2B5EF4-FFF2-40B4-BE49-F238E27FC236}">
              <a16:creationId xmlns:a16="http://schemas.microsoft.com/office/drawing/2014/main" xmlns="" id="{00000000-0008-0000-0000-000033000000}"/>
            </a:ext>
          </a:extLst>
        </xdr:cNvPr>
        <xdr:cNvSpPr/>
      </xdr:nvSpPr>
      <xdr:spPr>
        <a:xfrm>
          <a:off x="6369326" y="994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58</xdr:row>
      <xdr:rowOff>0</xdr:rowOff>
    </xdr:from>
    <xdr:to>
      <xdr:col>9</xdr:col>
      <xdr:colOff>0</xdr:colOff>
      <xdr:row>59</xdr:row>
      <xdr:rowOff>0</xdr:rowOff>
    </xdr:to>
    <xdr:sp macro="GOTOSOMEWHERE" textlink="">
      <xdr:nvSpPr>
        <xdr:cNvPr id="52" name="059-009">
          <a:extLst>
            <a:ext uri="{FF2B5EF4-FFF2-40B4-BE49-F238E27FC236}">
              <a16:creationId xmlns:a16="http://schemas.microsoft.com/office/drawing/2014/main" xmlns="" id="{00000000-0008-0000-0000-000034000000}"/>
            </a:ext>
          </a:extLst>
        </xdr:cNvPr>
        <xdr:cNvSpPr/>
      </xdr:nvSpPr>
      <xdr:spPr>
        <a:xfrm>
          <a:off x="6369326" y="1013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59</xdr:row>
      <xdr:rowOff>0</xdr:rowOff>
    </xdr:from>
    <xdr:to>
      <xdr:col>9</xdr:col>
      <xdr:colOff>0</xdr:colOff>
      <xdr:row>60</xdr:row>
      <xdr:rowOff>0</xdr:rowOff>
    </xdr:to>
    <xdr:sp macro="GOTOSOMEWHERE" textlink="">
      <xdr:nvSpPr>
        <xdr:cNvPr id="53" name="060-009">
          <a:extLst>
            <a:ext uri="{FF2B5EF4-FFF2-40B4-BE49-F238E27FC236}">
              <a16:creationId xmlns:a16="http://schemas.microsoft.com/office/drawing/2014/main" xmlns="" id="{00000000-0008-0000-0000-000035000000}"/>
            </a:ext>
          </a:extLst>
        </xdr:cNvPr>
        <xdr:cNvSpPr/>
      </xdr:nvSpPr>
      <xdr:spPr>
        <a:xfrm>
          <a:off x="6369326" y="1032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60</xdr:row>
      <xdr:rowOff>0</xdr:rowOff>
    </xdr:from>
    <xdr:to>
      <xdr:col>9</xdr:col>
      <xdr:colOff>0</xdr:colOff>
      <xdr:row>61</xdr:row>
      <xdr:rowOff>0</xdr:rowOff>
    </xdr:to>
    <xdr:sp macro="GOTOSOMEWHERE" textlink="">
      <xdr:nvSpPr>
        <xdr:cNvPr id="54" name="061-009">
          <a:extLst>
            <a:ext uri="{FF2B5EF4-FFF2-40B4-BE49-F238E27FC236}">
              <a16:creationId xmlns:a16="http://schemas.microsoft.com/office/drawing/2014/main" xmlns="" id="{00000000-0008-0000-0000-000036000000}"/>
            </a:ext>
          </a:extLst>
        </xdr:cNvPr>
        <xdr:cNvSpPr/>
      </xdr:nvSpPr>
      <xdr:spPr>
        <a:xfrm>
          <a:off x="6369326" y="1051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61</xdr:row>
      <xdr:rowOff>0</xdr:rowOff>
    </xdr:from>
    <xdr:to>
      <xdr:col>9</xdr:col>
      <xdr:colOff>0</xdr:colOff>
      <xdr:row>62</xdr:row>
      <xdr:rowOff>0</xdr:rowOff>
    </xdr:to>
    <xdr:sp macro="GOTOSOMEWHERE" textlink="">
      <xdr:nvSpPr>
        <xdr:cNvPr id="55" name="062-009">
          <a:extLst>
            <a:ext uri="{FF2B5EF4-FFF2-40B4-BE49-F238E27FC236}">
              <a16:creationId xmlns:a16="http://schemas.microsoft.com/office/drawing/2014/main" xmlns="" id="{00000000-0008-0000-0000-000037000000}"/>
            </a:ext>
          </a:extLst>
        </xdr:cNvPr>
        <xdr:cNvSpPr/>
      </xdr:nvSpPr>
      <xdr:spPr>
        <a:xfrm>
          <a:off x="6369326" y="1070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62</xdr:row>
      <xdr:rowOff>0</xdr:rowOff>
    </xdr:from>
    <xdr:to>
      <xdr:col>9</xdr:col>
      <xdr:colOff>0</xdr:colOff>
      <xdr:row>63</xdr:row>
      <xdr:rowOff>0</xdr:rowOff>
    </xdr:to>
    <xdr:sp macro="GOTOSOMEWHERE" textlink="">
      <xdr:nvSpPr>
        <xdr:cNvPr id="56" name="063-009">
          <a:extLst>
            <a:ext uri="{FF2B5EF4-FFF2-40B4-BE49-F238E27FC236}">
              <a16:creationId xmlns:a16="http://schemas.microsoft.com/office/drawing/2014/main" xmlns="" id="{00000000-0008-0000-0000-000038000000}"/>
            </a:ext>
          </a:extLst>
        </xdr:cNvPr>
        <xdr:cNvSpPr/>
      </xdr:nvSpPr>
      <xdr:spPr>
        <a:xfrm>
          <a:off x="6369326" y="1089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63</xdr:row>
      <xdr:rowOff>0</xdr:rowOff>
    </xdr:from>
    <xdr:to>
      <xdr:col>9</xdr:col>
      <xdr:colOff>0</xdr:colOff>
      <xdr:row>64</xdr:row>
      <xdr:rowOff>0</xdr:rowOff>
    </xdr:to>
    <xdr:sp macro="GOTOSOMEWHERE" textlink="">
      <xdr:nvSpPr>
        <xdr:cNvPr id="57" name="064-009">
          <a:extLst>
            <a:ext uri="{FF2B5EF4-FFF2-40B4-BE49-F238E27FC236}">
              <a16:creationId xmlns:a16="http://schemas.microsoft.com/office/drawing/2014/main" xmlns="" id="{00000000-0008-0000-0000-000039000000}"/>
            </a:ext>
          </a:extLst>
        </xdr:cNvPr>
        <xdr:cNvSpPr/>
      </xdr:nvSpPr>
      <xdr:spPr>
        <a:xfrm>
          <a:off x="6369326" y="1109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64</xdr:row>
      <xdr:rowOff>0</xdr:rowOff>
    </xdr:from>
    <xdr:to>
      <xdr:col>9</xdr:col>
      <xdr:colOff>0</xdr:colOff>
      <xdr:row>65</xdr:row>
      <xdr:rowOff>0</xdr:rowOff>
    </xdr:to>
    <xdr:sp macro="GOTOSOMEWHERE" textlink="">
      <xdr:nvSpPr>
        <xdr:cNvPr id="58" name="065-009">
          <a:extLst>
            <a:ext uri="{FF2B5EF4-FFF2-40B4-BE49-F238E27FC236}">
              <a16:creationId xmlns:a16="http://schemas.microsoft.com/office/drawing/2014/main" xmlns="" id="{00000000-0008-0000-0000-00003A000000}"/>
            </a:ext>
          </a:extLst>
        </xdr:cNvPr>
        <xdr:cNvSpPr/>
      </xdr:nvSpPr>
      <xdr:spPr>
        <a:xfrm>
          <a:off x="6369326" y="1128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65</xdr:row>
      <xdr:rowOff>0</xdr:rowOff>
    </xdr:from>
    <xdr:to>
      <xdr:col>9</xdr:col>
      <xdr:colOff>0</xdr:colOff>
      <xdr:row>66</xdr:row>
      <xdr:rowOff>0</xdr:rowOff>
    </xdr:to>
    <xdr:sp macro="GOTOSOMEWHERE" textlink="">
      <xdr:nvSpPr>
        <xdr:cNvPr id="59" name="066-009">
          <a:extLst>
            <a:ext uri="{FF2B5EF4-FFF2-40B4-BE49-F238E27FC236}">
              <a16:creationId xmlns:a16="http://schemas.microsoft.com/office/drawing/2014/main" xmlns="" id="{00000000-0008-0000-0000-00003B000000}"/>
            </a:ext>
          </a:extLst>
        </xdr:cNvPr>
        <xdr:cNvSpPr/>
      </xdr:nvSpPr>
      <xdr:spPr>
        <a:xfrm>
          <a:off x="6369326" y="1147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66</xdr:row>
      <xdr:rowOff>0</xdr:rowOff>
    </xdr:from>
    <xdr:to>
      <xdr:col>9</xdr:col>
      <xdr:colOff>0</xdr:colOff>
      <xdr:row>67</xdr:row>
      <xdr:rowOff>0</xdr:rowOff>
    </xdr:to>
    <xdr:sp macro="GOTOSOMEWHERE" textlink="">
      <xdr:nvSpPr>
        <xdr:cNvPr id="60" name="067-009">
          <a:extLst>
            <a:ext uri="{FF2B5EF4-FFF2-40B4-BE49-F238E27FC236}">
              <a16:creationId xmlns:a16="http://schemas.microsoft.com/office/drawing/2014/main" xmlns="" id="{00000000-0008-0000-0000-00003C000000}"/>
            </a:ext>
          </a:extLst>
        </xdr:cNvPr>
        <xdr:cNvSpPr/>
      </xdr:nvSpPr>
      <xdr:spPr>
        <a:xfrm>
          <a:off x="6369326" y="1166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67</xdr:row>
      <xdr:rowOff>0</xdr:rowOff>
    </xdr:from>
    <xdr:to>
      <xdr:col>9</xdr:col>
      <xdr:colOff>0</xdr:colOff>
      <xdr:row>68</xdr:row>
      <xdr:rowOff>0</xdr:rowOff>
    </xdr:to>
    <xdr:sp macro="GOTOSOMEWHERE" textlink="">
      <xdr:nvSpPr>
        <xdr:cNvPr id="61" name="068-009">
          <a:extLst>
            <a:ext uri="{FF2B5EF4-FFF2-40B4-BE49-F238E27FC236}">
              <a16:creationId xmlns:a16="http://schemas.microsoft.com/office/drawing/2014/main" xmlns="" id="{00000000-0008-0000-0000-00003D000000}"/>
            </a:ext>
          </a:extLst>
        </xdr:cNvPr>
        <xdr:cNvSpPr/>
      </xdr:nvSpPr>
      <xdr:spPr>
        <a:xfrm>
          <a:off x="6369326" y="1185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68</xdr:row>
      <xdr:rowOff>0</xdr:rowOff>
    </xdr:from>
    <xdr:to>
      <xdr:col>9</xdr:col>
      <xdr:colOff>0</xdr:colOff>
      <xdr:row>69</xdr:row>
      <xdr:rowOff>0</xdr:rowOff>
    </xdr:to>
    <xdr:sp macro="GOTOSOMEWHERE" textlink="">
      <xdr:nvSpPr>
        <xdr:cNvPr id="62" name="069-009">
          <a:extLst>
            <a:ext uri="{FF2B5EF4-FFF2-40B4-BE49-F238E27FC236}">
              <a16:creationId xmlns:a16="http://schemas.microsoft.com/office/drawing/2014/main" xmlns="" id="{00000000-0008-0000-0000-00003E000000}"/>
            </a:ext>
          </a:extLst>
        </xdr:cNvPr>
        <xdr:cNvSpPr/>
      </xdr:nvSpPr>
      <xdr:spPr>
        <a:xfrm>
          <a:off x="6369326" y="1204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69</xdr:row>
      <xdr:rowOff>0</xdr:rowOff>
    </xdr:from>
    <xdr:to>
      <xdr:col>9</xdr:col>
      <xdr:colOff>0</xdr:colOff>
      <xdr:row>70</xdr:row>
      <xdr:rowOff>0</xdr:rowOff>
    </xdr:to>
    <xdr:sp macro="GOTOSOMEWHERE" textlink="">
      <xdr:nvSpPr>
        <xdr:cNvPr id="63" name="070-009">
          <a:extLst>
            <a:ext uri="{FF2B5EF4-FFF2-40B4-BE49-F238E27FC236}">
              <a16:creationId xmlns:a16="http://schemas.microsoft.com/office/drawing/2014/main" xmlns="" id="{00000000-0008-0000-0000-00003F000000}"/>
            </a:ext>
          </a:extLst>
        </xdr:cNvPr>
        <xdr:cNvSpPr/>
      </xdr:nvSpPr>
      <xdr:spPr>
        <a:xfrm>
          <a:off x="6369326" y="1223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70</xdr:row>
      <xdr:rowOff>0</xdr:rowOff>
    </xdr:from>
    <xdr:to>
      <xdr:col>9</xdr:col>
      <xdr:colOff>0</xdr:colOff>
      <xdr:row>71</xdr:row>
      <xdr:rowOff>0</xdr:rowOff>
    </xdr:to>
    <xdr:sp macro="GOTOSOMEWHERE" textlink="">
      <xdr:nvSpPr>
        <xdr:cNvPr id="64" name="071-009">
          <a:extLst>
            <a:ext uri="{FF2B5EF4-FFF2-40B4-BE49-F238E27FC236}">
              <a16:creationId xmlns:a16="http://schemas.microsoft.com/office/drawing/2014/main" xmlns="" id="{00000000-0008-0000-0000-000040000000}"/>
            </a:ext>
          </a:extLst>
        </xdr:cNvPr>
        <xdr:cNvSpPr/>
      </xdr:nvSpPr>
      <xdr:spPr>
        <a:xfrm>
          <a:off x="6369326" y="1242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71</xdr:row>
      <xdr:rowOff>0</xdr:rowOff>
    </xdr:from>
    <xdr:to>
      <xdr:col>9</xdr:col>
      <xdr:colOff>0</xdr:colOff>
      <xdr:row>72</xdr:row>
      <xdr:rowOff>0</xdr:rowOff>
    </xdr:to>
    <xdr:sp macro="GOTOSOMEWHERE" textlink="">
      <xdr:nvSpPr>
        <xdr:cNvPr id="65" name="072-009">
          <a:extLst>
            <a:ext uri="{FF2B5EF4-FFF2-40B4-BE49-F238E27FC236}">
              <a16:creationId xmlns:a16="http://schemas.microsoft.com/office/drawing/2014/main" xmlns="" id="{00000000-0008-0000-0000-000041000000}"/>
            </a:ext>
          </a:extLst>
        </xdr:cNvPr>
        <xdr:cNvSpPr/>
      </xdr:nvSpPr>
      <xdr:spPr>
        <a:xfrm>
          <a:off x="6369326" y="1261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72</xdr:row>
      <xdr:rowOff>0</xdr:rowOff>
    </xdr:from>
    <xdr:to>
      <xdr:col>9</xdr:col>
      <xdr:colOff>0</xdr:colOff>
      <xdr:row>73</xdr:row>
      <xdr:rowOff>0</xdr:rowOff>
    </xdr:to>
    <xdr:sp macro="GOTOSOMEWHERE" textlink="">
      <xdr:nvSpPr>
        <xdr:cNvPr id="66" name="073-009">
          <a:extLst>
            <a:ext uri="{FF2B5EF4-FFF2-40B4-BE49-F238E27FC236}">
              <a16:creationId xmlns:a16="http://schemas.microsoft.com/office/drawing/2014/main" xmlns="" id="{00000000-0008-0000-0000-000042000000}"/>
            </a:ext>
          </a:extLst>
        </xdr:cNvPr>
        <xdr:cNvSpPr/>
      </xdr:nvSpPr>
      <xdr:spPr>
        <a:xfrm>
          <a:off x="6369326" y="1280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73</xdr:row>
      <xdr:rowOff>0</xdr:rowOff>
    </xdr:from>
    <xdr:to>
      <xdr:col>9</xdr:col>
      <xdr:colOff>0</xdr:colOff>
      <xdr:row>74</xdr:row>
      <xdr:rowOff>0</xdr:rowOff>
    </xdr:to>
    <xdr:sp macro="GOTOSOMEWHERE" textlink="">
      <xdr:nvSpPr>
        <xdr:cNvPr id="67" name="074-009">
          <a:extLst>
            <a:ext uri="{FF2B5EF4-FFF2-40B4-BE49-F238E27FC236}">
              <a16:creationId xmlns:a16="http://schemas.microsoft.com/office/drawing/2014/main" xmlns="" id="{00000000-0008-0000-0000-000043000000}"/>
            </a:ext>
          </a:extLst>
        </xdr:cNvPr>
        <xdr:cNvSpPr/>
      </xdr:nvSpPr>
      <xdr:spPr>
        <a:xfrm>
          <a:off x="6369326" y="1299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74</xdr:row>
      <xdr:rowOff>0</xdr:rowOff>
    </xdr:from>
    <xdr:to>
      <xdr:col>9</xdr:col>
      <xdr:colOff>0</xdr:colOff>
      <xdr:row>75</xdr:row>
      <xdr:rowOff>0</xdr:rowOff>
    </xdr:to>
    <xdr:sp macro="GOTOSOMEWHERE" textlink="">
      <xdr:nvSpPr>
        <xdr:cNvPr id="68" name="075-009">
          <a:extLst>
            <a:ext uri="{FF2B5EF4-FFF2-40B4-BE49-F238E27FC236}">
              <a16:creationId xmlns:a16="http://schemas.microsoft.com/office/drawing/2014/main" xmlns="" id="{00000000-0008-0000-0000-000044000000}"/>
            </a:ext>
          </a:extLst>
        </xdr:cNvPr>
        <xdr:cNvSpPr/>
      </xdr:nvSpPr>
      <xdr:spPr>
        <a:xfrm>
          <a:off x="6369326" y="1318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75</xdr:row>
      <xdr:rowOff>0</xdr:rowOff>
    </xdr:from>
    <xdr:to>
      <xdr:col>9</xdr:col>
      <xdr:colOff>0</xdr:colOff>
      <xdr:row>76</xdr:row>
      <xdr:rowOff>0</xdr:rowOff>
    </xdr:to>
    <xdr:sp macro="GOTOSOMEWHERE" textlink="">
      <xdr:nvSpPr>
        <xdr:cNvPr id="69" name="076-009">
          <a:extLst>
            <a:ext uri="{FF2B5EF4-FFF2-40B4-BE49-F238E27FC236}">
              <a16:creationId xmlns:a16="http://schemas.microsoft.com/office/drawing/2014/main" xmlns="" id="{00000000-0008-0000-0000-000045000000}"/>
            </a:ext>
          </a:extLst>
        </xdr:cNvPr>
        <xdr:cNvSpPr/>
      </xdr:nvSpPr>
      <xdr:spPr>
        <a:xfrm>
          <a:off x="6369326" y="1337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76</xdr:row>
      <xdr:rowOff>0</xdr:rowOff>
    </xdr:from>
    <xdr:to>
      <xdr:col>9</xdr:col>
      <xdr:colOff>0</xdr:colOff>
      <xdr:row>77</xdr:row>
      <xdr:rowOff>0</xdr:rowOff>
    </xdr:to>
    <xdr:sp macro="GOTOSOMEWHERE" textlink="">
      <xdr:nvSpPr>
        <xdr:cNvPr id="70" name="077-009">
          <a:extLst>
            <a:ext uri="{FF2B5EF4-FFF2-40B4-BE49-F238E27FC236}">
              <a16:creationId xmlns:a16="http://schemas.microsoft.com/office/drawing/2014/main" xmlns="" id="{00000000-0008-0000-0000-000046000000}"/>
            </a:ext>
          </a:extLst>
        </xdr:cNvPr>
        <xdr:cNvSpPr/>
      </xdr:nvSpPr>
      <xdr:spPr>
        <a:xfrm>
          <a:off x="6369326" y="1356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8</xdr:row>
      <xdr:rowOff>0</xdr:rowOff>
    </xdr:to>
    <xdr:sp macro="GOTOSOMEWHERE" textlink="">
      <xdr:nvSpPr>
        <xdr:cNvPr id="71" name="078-009">
          <a:extLst>
            <a:ext uri="{FF2B5EF4-FFF2-40B4-BE49-F238E27FC236}">
              <a16:creationId xmlns:a16="http://schemas.microsoft.com/office/drawing/2014/main" xmlns="" id="{00000000-0008-0000-0000-000047000000}"/>
            </a:ext>
          </a:extLst>
        </xdr:cNvPr>
        <xdr:cNvSpPr/>
      </xdr:nvSpPr>
      <xdr:spPr>
        <a:xfrm>
          <a:off x="6369326" y="1375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78</xdr:row>
      <xdr:rowOff>0</xdr:rowOff>
    </xdr:from>
    <xdr:to>
      <xdr:col>9</xdr:col>
      <xdr:colOff>0</xdr:colOff>
      <xdr:row>79</xdr:row>
      <xdr:rowOff>0</xdr:rowOff>
    </xdr:to>
    <xdr:sp macro="GOTOSOMEWHERE" textlink="">
      <xdr:nvSpPr>
        <xdr:cNvPr id="72" name="079-009">
          <a:extLst>
            <a:ext uri="{FF2B5EF4-FFF2-40B4-BE49-F238E27FC236}">
              <a16:creationId xmlns:a16="http://schemas.microsoft.com/office/drawing/2014/main" xmlns="" id="{00000000-0008-0000-0000-000048000000}"/>
            </a:ext>
          </a:extLst>
        </xdr:cNvPr>
        <xdr:cNvSpPr/>
      </xdr:nvSpPr>
      <xdr:spPr>
        <a:xfrm>
          <a:off x="6369326" y="1394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79</xdr:row>
      <xdr:rowOff>0</xdr:rowOff>
    </xdr:from>
    <xdr:to>
      <xdr:col>9</xdr:col>
      <xdr:colOff>0</xdr:colOff>
      <xdr:row>80</xdr:row>
      <xdr:rowOff>0</xdr:rowOff>
    </xdr:to>
    <xdr:sp macro="GOTOSOMEWHERE" textlink="">
      <xdr:nvSpPr>
        <xdr:cNvPr id="73" name="080-009">
          <a:extLst>
            <a:ext uri="{FF2B5EF4-FFF2-40B4-BE49-F238E27FC236}">
              <a16:creationId xmlns:a16="http://schemas.microsoft.com/office/drawing/2014/main" xmlns="" id="{00000000-0008-0000-0000-000049000000}"/>
            </a:ext>
          </a:extLst>
        </xdr:cNvPr>
        <xdr:cNvSpPr/>
      </xdr:nvSpPr>
      <xdr:spPr>
        <a:xfrm>
          <a:off x="6369326" y="1413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80</xdr:row>
      <xdr:rowOff>0</xdr:rowOff>
    </xdr:from>
    <xdr:to>
      <xdr:col>9</xdr:col>
      <xdr:colOff>0</xdr:colOff>
      <xdr:row>81</xdr:row>
      <xdr:rowOff>0</xdr:rowOff>
    </xdr:to>
    <xdr:sp macro="GOTOSOMEWHERE" textlink="">
      <xdr:nvSpPr>
        <xdr:cNvPr id="74" name="081-009">
          <a:extLst>
            <a:ext uri="{FF2B5EF4-FFF2-40B4-BE49-F238E27FC236}">
              <a16:creationId xmlns:a16="http://schemas.microsoft.com/office/drawing/2014/main" xmlns="" id="{00000000-0008-0000-0000-00004A000000}"/>
            </a:ext>
          </a:extLst>
        </xdr:cNvPr>
        <xdr:cNvSpPr/>
      </xdr:nvSpPr>
      <xdr:spPr>
        <a:xfrm>
          <a:off x="6369326" y="1432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81</xdr:row>
      <xdr:rowOff>0</xdr:rowOff>
    </xdr:from>
    <xdr:to>
      <xdr:col>9</xdr:col>
      <xdr:colOff>0</xdr:colOff>
      <xdr:row>82</xdr:row>
      <xdr:rowOff>0</xdr:rowOff>
    </xdr:to>
    <xdr:sp macro="GOTOSOMEWHERE" textlink="">
      <xdr:nvSpPr>
        <xdr:cNvPr id="75" name="082-009">
          <a:extLst>
            <a:ext uri="{FF2B5EF4-FFF2-40B4-BE49-F238E27FC236}">
              <a16:creationId xmlns:a16="http://schemas.microsoft.com/office/drawing/2014/main" xmlns="" id="{00000000-0008-0000-0000-00004B000000}"/>
            </a:ext>
          </a:extLst>
        </xdr:cNvPr>
        <xdr:cNvSpPr/>
      </xdr:nvSpPr>
      <xdr:spPr>
        <a:xfrm>
          <a:off x="6369326" y="1451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82</xdr:row>
      <xdr:rowOff>0</xdr:rowOff>
    </xdr:from>
    <xdr:to>
      <xdr:col>9</xdr:col>
      <xdr:colOff>0</xdr:colOff>
      <xdr:row>83</xdr:row>
      <xdr:rowOff>0</xdr:rowOff>
    </xdr:to>
    <xdr:sp macro="GOTOSOMEWHERE" textlink="">
      <xdr:nvSpPr>
        <xdr:cNvPr id="76" name="083-009">
          <a:extLst>
            <a:ext uri="{FF2B5EF4-FFF2-40B4-BE49-F238E27FC236}">
              <a16:creationId xmlns:a16="http://schemas.microsoft.com/office/drawing/2014/main" xmlns="" id="{00000000-0008-0000-0000-00004C000000}"/>
            </a:ext>
          </a:extLst>
        </xdr:cNvPr>
        <xdr:cNvSpPr/>
      </xdr:nvSpPr>
      <xdr:spPr>
        <a:xfrm>
          <a:off x="6369326" y="1470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83</xdr:row>
      <xdr:rowOff>0</xdr:rowOff>
    </xdr:from>
    <xdr:to>
      <xdr:col>9</xdr:col>
      <xdr:colOff>0</xdr:colOff>
      <xdr:row>84</xdr:row>
      <xdr:rowOff>0</xdr:rowOff>
    </xdr:to>
    <xdr:sp macro="GOTOSOMEWHERE" textlink="">
      <xdr:nvSpPr>
        <xdr:cNvPr id="77" name="084-009">
          <a:extLst>
            <a:ext uri="{FF2B5EF4-FFF2-40B4-BE49-F238E27FC236}">
              <a16:creationId xmlns:a16="http://schemas.microsoft.com/office/drawing/2014/main" xmlns="" id="{00000000-0008-0000-0000-00004D000000}"/>
            </a:ext>
          </a:extLst>
        </xdr:cNvPr>
        <xdr:cNvSpPr/>
      </xdr:nvSpPr>
      <xdr:spPr>
        <a:xfrm>
          <a:off x="6369326" y="1490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84</xdr:row>
      <xdr:rowOff>0</xdr:rowOff>
    </xdr:from>
    <xdr:to>
      <xdr:col>9</xdr:col>
      <xdr:colOff>0</xdr:colOff>
      <xdr:row>85</xdr:row>
      <xdr:rowOff>0</xdr:rowOff>
    </xdr:to>
    <xdr:sp macro="GOTOSOMEWHERE" textlink="">
      <xdr:nvSpPr>
        <xdr:cNvPr id="78" name="085-009">
          <a:extLst>
            <a:ext uri="{FF2B5EF4-FFF2-40B4-BE49-F238E27FC236}">
              <a16:creationId xmlns:a16="http://schemas.microsoft.com/office/drawing/2014/main" xmlns="" id="{00000000-0008-0000-0000-00004E000000}"/>
            </a:ext>
          </a:extLst>
        </xdr:cNvPr>
        <xdr:cNvSpPr/>
      </xdr:nvSpPr>
      <xdr:spPr>
        <a:xfrm>
          <a:off x="6369326" y="1509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85</xdr:row>
      <xdr:rowOff>0</xdr:rowOff>
    </xdr:from>
    <xdr:to>
      <xdr:col>9</xdr:col>
      <xdr:colOff>0</xdr:colOff>
      <xdr:row>86</xdr:row>
      <xdr:rowOff>0</xdr:rowOff>
    </xdr:to>
    <xdr:sp macro="GOTOSOMEWHERE" textlink="">
      <xdr:nvSpPr>
        <xdr:cNvPr id="79" name="086-009">
          <a:extLst>
            <a:ext uri="{FF2B5EF4-FFF2-40B4-BE49-F238E27FC236}">
              <a16:creationId xmlns:a16="http://schemas.microsoft.com/office/drawing/2014/main" xmlns="" id="{00000000-0008-0000-0000-00004F000000}"/>
            </a:ext>
          </a:extLst>
        </xdr:cNvPr>
        <xdr:cNvSpPr/>
      </xdr:nvSpPr>
      <xdr:spPr>
        <a:xfrm>
          <a:off x="6369326" y="1528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86</xdr:row>
      <xdr:rowOff>0</xdr:rowOff>
    </xdr:from>
    <xdr:to>
      <xdr:col>9</xdr:col>
      <xdr:colOff>0</xdr:colOff>
      <xdr:row>87</xdr:row>
      <xdr:rowOff>0</xdr:rowOff>
    </xdr:to>
    <xdr:sp macro="GOTOSOMEWHERE" textlink="">
      <xdr:nvSpPr>
        <xdr:cNvPr id="80" name="087-009">
          <a:extLst>
            <a:ext uri="{FF2B5EF4-FFF2-40B4-BE49-F238E27FC236}">
              <a16:creationId xmlns:a16="http://schemas.microsoft.com/office/drawing/2014/main" xmlns="" id="{00000000-0008-0000-0000-000050000000}"/>
            </a:ext>
          </a:extLst>
        </xdr:cNvPr>
        <xdr:cNvSpPr/>
      </xdr:nvSpPr>
      <xdr:spPr>
        <a:xfrm>
          <a:off x="6369326" y="1547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87</xdr:row>
      <xdr:rowOff>0</xdr:rowOff>
    </xdr:from>
    <xdr:to>
      <xdr:col>9</xdr:col>
      <xdr:colOff>0</xdr:colOff>
      <xdr:row>88</xdr:row>
      <xdr:rowOff>0</xdr:rowOff>
    </xdr:to>
    <xdr:sp macro="GOTOSOMEWHERE" textlink="">
      <xdr:nvSpPr>
        <xdr:cNvPr id="81" name="088-009">
          <a:extLst>
            <a:ext uri="{FF2B5EF4-FFF2-40B4-BE49-F238E27FC236}">
              <a16:creationId xmlns:a16="http://schemas.microsoft.com/office/drawing/2014/main" xmlns="" id="{00000000-0008-0000-0000-000051000000}"/>
            </a:ext>
          </a:extLst>
        </xdr:cNvPr>
        <xdr:cNvSpPr/>
      </xdr:nvSpPr>
      <xdr:spPr>
        <a:xfrm>
          <a:off x="6369326" y="1566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88</xdr:row>
      <xdr:rowOff>0</xdr:rowOff>
    </xdr:from>
    <xdr:to>
      <xdr:col>9</xdr:col>
      <xdr:colOff>0</xdr:colOff>
      <xdr:row>89</xdr:row>
      <xdr:rowOff>0</xdr:rowOff>
    </xdr:to>
    <xdr:sp macro="GOTOSOMEWHERE" textlink="">
      <xdr:nvSpPr>
        <xdr:cNvPr id="82" name="089-009">
          <a:extLst>
            <a:ext uri="{FF2B5EF4-FFF2-40B4-BE49-F238E27FC236}">
              <a16:creationId xmlns:a16="http://schemas.microsoft.com/office/drawing/2014/main" xmlns="" id="{00000000-0008-0000-0000-000052000000}"/>
            </a:ext>
          </a:extLst>
        </xdr:cNvPr>
        <xdr:cNvSpPr/>
      </xdr:nvSpPr>
      <xdr:spPr>
        <a:xfrm>
          <a:off x="6369326" y="1585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89</xdr:row>
      <xdr:rowOff>0</xdr:rowOff>
    </xdr:from>
    <xdr:to>
      <xdr:col>9</xdr:col>
      <xdr:colOff>0</xdr:colOff>
      <xdr:row>90</xdr:row>
      <xdr:rowOff>0</xdr:rowOff>
    </xdr:to>
    <xdr:sp macro="GOTOSOMEWHERE" textlink="">
      <xdr:nvSpPr>
        <xdr:cNvPr id="83" name="090-009">
          <a:extLst>
            <a:ext uri="{FF2B5EF4-FFF2-40B4-BE49-F238E27FC236}">
              <a16:creationId xmlns:a16="http://schemas.microsoft.com/office/drawing/2014/main" xmlns="" id="{00000000-0008-0000-0000-000053000000}"/>
            </a:ext>
          </a:extLst>
        </xdr:cNvPr>
        <xdr:cNvSpPr/>
      </xdr:nvSpPr>
      <xdr:spPr>
        <a:xfrm>
          <a:off x="6369326" y="1604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90</xdr:row>
      <xdr:rowOff>0</xdr:rowOff>
    </xdr:from>
    <xdr:to>
      <xdr:col>9</xdr:col>
      <xdr:colOff>0</xdr:colOff>
      <xdr:row>91</xdr:row>
      <xdr:rowOff>0</xdr:rowOff>
    </xdr:to>
    <xdr:sp macro="GOTOSOMEWHERE" textlink="">
      <xdr:nvSpPr>
        <xdr:cNvPr id="84" name="091-009">
          <a:extLst>
            <a:ext uri="{FF2B5EF4-FFF2-40B4-BE49-F238E27FC236}">
              <a16:creationId xmlns:a16="http://schemas.microsoft.com/office/drawing/2014/main" xmlns="" id="{00000000-0008-0000-0000-000054000000}"/>
            </a:ext>
          </a:extLst>
        </xdr:cNvPr>
        <xdr:cNvSpPr/>
      </xdr:nvSpPr>
      <xdr:spPr>
        <a:xfrm>
          <a:off x="6369326" y="1623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91</xdr:row>
      <xdr:rowOff>0</xdr:rowOff>
    </xdr:from>
    <xdr:to>
      <xdr:col>9</xdr:col>
      <xdr:colOff>0</xdr:colOff>
      <xdr:row>92</xdr:row>
      <xdr:rowOff>0</xdr:rowOff>
    </xdr:to>
    <xdr:sp macro="GOTOSOMEWHERE" textlink="">
      <xdr:nvSpPr>
        <xdr:cNvPr id="85" name="092-009">
          <a:extLst>
            <a:ext uri="{FF2B5EF4-FFF2-40B4-BE49-F238E27FC236}">
              <a16:creationId xmlns:a16="http://schemas.microsoft.com/office/drawing/2014/main" xmlns="" id="{00000000-0008-0000-0000-000055000000}"/>
            </a:ext>
          </a:extLst>
        </xdr:cNvPr>
        <xdr:cNvSpPr/>
      </xdr:nvSpPr>
      <xdr:spPr>
        <a:xfrm>
          <a:off x="6369326" y="1642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92</xdr:row>
      <xdr:rowOff>0</xdr:rowOff>
    </xdr:from>
    <xdr:to>
      <xdr:col>9</xdr:col>
      <xdr:colOff>0</xdr:colOff>
      <xdr:row>93</xdr:row>
      <xdr:rowOff>0</xdr:rowOff>
    </xdr:to>
    <xdr:sp macro="GOTOSOMEWHERE" textlink="">
      <xdr:nvSpPr>
        <xdr:cNvPr id="86" name="093-009">
          <a:extLst>
            <a:ext uri="{FF2B5EF4-FFF2-40B4-BE49-F238E27FC236}">
              <a16:creationId xmlns:a16="http://schemas.microsoft.com/office/drawing/2014/main" xmlns="" id="{00000000-0008-0000-0000-000056000000}"/>
            </a:ext>
          </a:extLst>
        </xdr:cNvPr>
        <xdr:cNvSpPr/>
      </xdr:nvSpPr>
      <xdr:spPr>
        <a:xfrm>
          <a:off x="6369326" y="1661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93</xdr:row>
      <xdr:rowOff>0</xdr:rowOff>
    </xdr:from>
    <xdr:to>
      <xdr:col>9</xdr:col>
      <xdr:colOff>0</xdr:colOff>
      <xdr:row>94</xdr:row>
      <xdr:rowOff>0</xdr:rowOff>
    </xdr:to>
    <xdr:sp macro="GOTOSOMEWHERE" textlink="">
      <xdr:nvSpPr>
        <xdr:cNvPr id="87" name="094-009">
          <a:extLst>
            <a:ext uri="{FF2B5EF4-FFF2-40B4-BE49-F238E27FC236}">
              <a16:creationId xmlns:a16="http://schemas.microsoft.com/office/drawing/2014/main" xmlns="" id="{00000000-0008-0000-0000-000057000000}"/>
            </a:ext>
          </a:extLst>
        </xdr:cNvPr>
        <xdr:cNvSpPr/>
      </xdr:nvSpPr>
      <xdr:spPr>
        <a:xfrm>
          <a:off x="6369326" y="1680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94</xdr:row>
      <xdr:rowOff>0</xdr:rowOff>
    </xdr:from>
    <xdr:to>
      <xdr:col>9</xdr:col>
      <xdr:colOff>0</xdr:colOff>
      <xdr:row>95</xdr:row>
      <xdr:rowOff>0</xdr:rowOff>
    </xdr:to>
    <xdr:sp macro="GOTOSOMEWHERE" textlink="">
      <xdr:nvSpPr>
        <xdr:cNvPr id="88" name="095-009">
          <a:extLst>
            <a:ext uri="{FF2B5EF4-FFF2-40B4-BE49-F238E27FC236}">
              <a16:creationId xmlns:a16="http://schemas.microsoft.com/office/drawing/2014/main" xmlns="" id="{00000000-0008-0000-0000-000058000000}"/>
            </a:ext>
          </a:extLst>
        </xdr:cNvPr>
        <xdr:cNvSpPr/>
      </xdr:nvSpPr>
      <xdr:spPr>
        <a:xfrm>
          <a:off x="6369326" y="1699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95</xdr:row>
      <xdr:rowOff>0</xdr:rowOff>
    </xdr:from>
    <xdr:to>
      <xdr:col>9</xdr:col>
      <xdr:colOff>0</xdr:colOff>
      <xdr:row>96</xdr:row>
      <xdr:rowOff>0</xdr:rowOff>
    </xdr:to>
    <xdr:sp macro="GOTOSOMEWHERE" textlink="">
      <xdr:nvSpPr>
        <xdr:cNvPr id="89" name="096-009">
          <a:extLst>
            <a:ext uri="{FF2B5EF4-FFF2-40B4-BE49-F238E27FC236}">
              <a16:creationId xmlns:a16="http://schemas.microsoft.com/office/drawing/2014/main" xmlns="" id="{00000000-0008-0000-0000-000059000000}"/>
            </a:ext>
          </a:extLst>
        </xdr:cNvPr>
        <xdr:cNvSpPr/>
      </xdr:nvSpPr>
      <xdr:spPr>
        <a:xfrm>
          <a:off x="6369326" y="1718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96</xdr:row>
      <xdr:rowOff>0</xdr:rowOff>
    </xdr:from>
    <xdr:to>
      <xdr:col>9</xdr:col>
      <xdr:colOff>0</xdr:colOff>
      <xdr:row>97</xdr:row>
      <xdr:rowOff>0</xdr:rowOff>
    </xdr:to>
    <xdr:sp macro="GOTOSOMEWHERE" textlink="">
      <xdr:nvSpPr>
        <xdr:cNvPr id="90" name="097-009">
          <a:extLst>
            <a:ext uri="{FF2B5EF4-FFF2-40B4-BE49-F238E27FC236}">
              <a16:creationId xmlns:a16="http://schemas.microsoft.com/office/drawing/2014/main" xmlns="" id="{00000000-0008-0000-0000-00005A000000}"/>
            </a:ext>
          </a:extLst>
        </xdr:cNvPr>
        <xdr:cNvSpPr/>
      </xdr:nvSpPr>
      <xdr:spPr>
        <a:xfrm>
          <a:off x="6369326" y="1737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97</xdr:row>
      <xdr:rowOff>0</xdr:rowOff>
    </xdr:from>
    <xdr:to>
      <xdr:col>9</xdr:col>
      <xdr:colOff>0</xdr:colOff>
      <xdr:row>98</xdr:row>
      <xdr:rowOff>0</xdr:rowOff>
    </xdr:to>
    <xdr:sp macro="GOTOSOMEWHERE" textlink="">
      <xdr:nvSpPr>
        <xdr:cNvPr id="91" name="098-009">
          <a:extLst>
            <a:ext uri="{FF2B5EF4-FFF2-40B4-BE49-F238E27FC236}">
              <a16:creationId xmlns:a16="http://schemas.microsoft.com/office/drawing/2014/main" xmlns="" id="{00000000-0008-0000-0000-00005B000000}"/>
            </a:ext>
          </a:extLst>
        </xdr:cNvPr>
        <xdr:cNvSpPr/>
      </xdr:nvSpPr>
      <xdr:spPr>
        <a:xfrm>
          <a:off x="6369326" y="1756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98</xdr:row>
      <xdr:rowOff>0</xdr:rowOff>
    </xdr:from>
    <xdr:to>
      <xdr:col>9</xdr:col>
      <xdr:colOff>0</xdr:colOff>
      <xdr:row>99</xdr:row>
      <xdr:rowOff>0</xdr:rowOff>
    </xdr:to>
    <xdr:sp macro="GOTOSOMEWHERE" textlink="">
      <xdr:nvSpPr>
        <xdr:cNvPr id="92" name="099-009">
          <a:extLst>
            <a:ext uri="{FF2B5EF4-FFF2-40B4-BE49-F238E27FC236}">
              <a16:creationId xmlns:a16="http://schemas.microsoft.com/office/drawing/2014/main" xmlns="" id="{00000000-0008-0000-0000-00005C000000}"/>
            </a:ext>
          </a:extLst>
        </xdr:cNvPr>
        <xdr:cNvSpPr/>
      </xdr:nvSpPr>
      <xdr:spPr>
        <a:xfrm>
          <a:off x="6369326" y="1775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99</xdr:row>
      <xdr:rowOff>0</xdr:rowOff>
    </xdr:from>
    <xdr:to>
      <xdr:col>9</xdr:col>
      <xdr:colOff>0</xdr:colOff>
      <xdr:row>100</xdr:row>
      <xdr:rowOff>0</xdr:rowOff>
    </xdr:to>
    <xdr:sp macro="GOTOSOMEWHERE" textlink="">
      <xdr:nvSpPr>
        <xdr:cNvPr id="93" name="100-009">
          <a:extLst>
            <a:ext uri="{FF2B5EF4-FFF2-40B4-BE49-F238E27FC236}">
              <a16:creationId xmlns:a16="http://schemas.microsoft.com/office/drawing/2014/main" xmlns="" id="{00000000-0008-0000-0000-00005D000000}"/>
            </a:ext>
          </a:extLst>
        </xdr:cNvPr>
        <xdr:cNvSpPr/>
      </xdr:nvSpPr>
      <xdr:spPr>
        <a:xfrm>
          <a:off x="6369326" y="1794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00</xdr:row>
      <xdr:rowOff>0</xdr:rowOff>
    </xdr:from>
    <xdr:to>
      <xdr:col>9</xdr:col>
      <xdr:colOff>0</xdr:colOff>
      <xdr:row>101</xdr:row>
      <xdr:rowOff>0</xdr:rowOff>
    </xdr:to>
    <xdr:sp macro="GOTOSOMEWHERE" textlink="">
      <xdr:nvSpPr>
        <xdr:cNvPr id="94" name="101-009">
          <a:extLst>
            <a:ext uri="{FF2B5EF4-FFF2-40B4-BE49-F238E27FC236}">
              <a16:creationId xmlns:a16="http://schemas.microsoft.com/office/drawing/2014/main" xmlns="" id="{00000000-0008-0000-0000-00005E000000}"/>
            </a:ext>
          </a:extLst>
        </xdr:cNvPr>
        <xdr:cNvSpPr/>
      </xdr:nvSpPr>
      <xdr:spPr>
        <a:xfrm>
          <a:off x="6369326" y="1813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01</xdr:row>
      <xdr:rowOff>0</xdr:rowOff>
    </xdr:from>
    <xdr:to>
      <xdr:col>9</xdr:col>
      <xdr:colOff>0</xdr:colOff>
      <xdr:row>102</xdr:row>
      <xdr:rowOff>0</xdr:rowOff>
    </xdr:to>
    <xdr:sp macro="GOTOSOMEWHERE" textlink="">
      <xdr:nvSpPr>
        <xdr:cNvPr id="95" name="102-009">
          <a:extLst>
            <a:ext uri="{FF2B5EF4-FFF2-40B4-BE49-F238E27FC236}">
              <a16:creationId xmlns:a16="http://schemas.microsoft.com/office/drawing/2014/main" xmlns="" id="{00000000-0008-0000-0000-00005F000000}"/>
            </a:ext>
          </a:extLst>
        </xdr:cNvPr>
        <xdr:cNvSpPr/>
      </xdr:nvSpPr>
      <xdr:spPr>
        <a:xfrm>
          <a:off x="6369326" y="1832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02</xdr:row>
      <xdr:rowOff>0</xdr:rowOff>
    </xdr:from>
    <xdr:to>
      <xdr:col>9</xdr:col>
      <xdr:colOff>0</xdr:colOff>
      <xdr:row>103</xdr:row>
      <xdr:rowOff>0</xdr:rowOff>
    </xdr:to>
    <xdr:sp macro="GOTOSOMEWHERE" textlink="">
      <xdr:nvSpPr>
        <xdr:cNvPr id="96" name="103-009">
          <a:extLst>
            <a:ext uri="{FF2B5EF4-FFF2-40B4-BE49-F238E27FC236}">
              <a16:creationId xmlns:a16="http://schemas.microsoft.com/office/drawing/2014/main" xmlns="" id="{00000000-0008-0000-0000-000060000000}"/>
            </a:ext>
          </a:extLst>
        </xdr:cNvPr>
        <xdr:cNvSpPr/>
      </xdr:nvSpPr>
      <xdr:spPr>
        <a:xfrm>
          <a:off x="6369326" y="1851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03</xdr:row>
      <xdr:rowOff>0</xdr:rowOff>
    </xdr:from>
    <xdr:to>
      <xdr:col>9</xdr:col>
      <xdr:colOff>0</xdr:colOff>
      <xdr:row>104</xdr:row>
      <xdr:rowOff>0</xdr:rowOff>
    </xdr:to>
    <xdr:sp macro="GOTOSOMEWHERE" textlink="">
      <xdr:nvSpPr>
        <xdr:cNvPr id="97" name="104-009">
          <a:extLst>
            <a:ext uri="{FF2B5EF4-FFF2-40B4-BE49-F238E27FC236}">
              <a16:creationId xmlns:a16="http://schemas.microsoft.com/office/drawing/2014/main" xmlns="" id="{00000000-0008-0000-0000-000061000000}"/>
            </a:ext>
          </a:extLst>
        </xdr:cNvPr>
        <xdr:cNvSpPr/>
      </xdr:nvSpPr>
      <xdr:spPr>
        <a:xfrm>
          <a:off x="6369326" y="1871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04</xdr:row>
      <xdr:rowOff>0</xdr:rowOff>
    </xdr:from>
    <xdr:to>
      <xdr:col>9</xdr:col>
      <xdr:colOff>0</xdr:colOff>
      <xdr:row>105</xdr:row>
      <xdr:rowOff>0</xdr:rowOff>
    </xdr:to>
    <xdr:sp macro="GOTOSOMEWHERE" textlink="">
      <xdr:nvSpPr>
        <xdr:cNvPr id="98" name="105-009">
          <a:extLst>
            <a:ext uri="{FF2B5EF4-FFF2-40B4-BE49-F238E27FC236}">
              <a16:creationId xmlns:a16="http://schemas.microsoft.com/office/drawing/2014/main" xmlns="" id="{00000000-0008-0000-0000-000062000000}"/>
            </a:ext>
          </a:extLst>
        </xdr:cNvPr>
        <xdr:cNvSpPr/>
      </xdr:nvSpPr>
      <xdr:spPr>
        <a:xfrm>
          <a:off x="6369326" y="1890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05</xdr:row>
      <xdr:rowOff>0</xdr:rowOff>
    </xdr:from>
    <xdr:to>
      <xdr:col>9</xdr:col>
      <xdr:colOff>0</xdr:colOff>
      <xdr:row>106</xdr:row>
      <xdr:rowOff>0</xdr:rowOff>
    </xdr:to>
    <xdr:sp macro="GOTOSOMEWHERE" textlink="">
      <xdr:nvSpPr>
        <xdr:cNvPr id="99" name="106-009">
          <a:extLst>
            <a:ext uri="{FF2B5EF4-FFF2-40B4-BE49-F238E27FC236}">
              <a16:creationId xmlns:a16="http://schemas.microsoft.com/office/drawing/2014/main" xmlns="" id="{00000000-0008-0000-0000-000063000000}"/>
            </a:ext>
          </a:extLst>
        </xdr:cNvPr>
        <xdr:cNvSpPr/>
      </xdr:nvSpPr>
      <xdr:spPr>
        <a:xfrm>
          <a:off x="6369326" y="1909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06</xdr:row>
      <xdr:rowOff>0</xdr:rowOff>
    </xdr:from>
    <xdr:to>
      <xdr:col>9</xdr:col>
      <xdr:colOff>0</xdr:colOff>
      <xdr:row>107</xdr:row>
      <xdr:rowOff>0</xdr:rowOff>
    </xdr:to>
    <xdr:sp macro="GOTOSOMEWHERE" textlink="">
      <xdr:nvSpPr>
        <xdr:cNvPr id="100" name="107-009">
          <a:extLst>
            <a:ext uri="{FF2B5EF4-FFF2-40B4-BE49-F238E27FC236}">
              <a16:creationId xmlns:a16="http://schemas.microsoft.com/office/drawing/2014/main" xmlns="" id="{00000000-0008-0000-0000-000064000000}"/>
            </a:ext>
          </a:extLst>
        </xdr:cNvPr>
        <xdr:cNvSpPr/>
      </xdr:nvSpPr>
      <xdr:spPr>
        <a:xfrm>
          <a:off x="6369326" y="1928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07</xdr:row>
      <xdr:rowOff>0</xdr:rowOff>
    </xdr:from>
    <xdr:to>
      <xdr:col>9</xdr:col>
      <xdr:colOff>0</xdr:colOff>
      <xdr:row>108</xdr:row>
      <xdr:rowOff>0</xdr:rowOff>
    </xdr:to>
    <xdr:sp macro="GOTOSOMEWHERE" textlink="">
      <xdr:nvSpPr>
        <xdr:cNvPr id="101" name="108-009">
          <a:extLst>
            <a:ext uri="{FF2B5EF4-FFF2-40B4-BE49-F238E27FC236}">
              <a16:creationId xmlns:a16="http://schemas.microsoft.com/office/drawing/2014/main" xmlns="" id="{00000000-0008-0000-0000-000065000000}"/>
            </a:ext>
          </a:extLst>
        </xdr:cNvPr>
        <xdr:cNvSpPr/>
      </xdr:nvSpPr>
      <xdr:spPr>
        <a:xfrm>
          <a:off x="6369326" y="1947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08</xdr:row>
      <xdr:rowOff>0</xdr:rowOff>
    </xdr:from>
    <xdr:to>
      <xdr:col>9</xdr:col>
      <xdr:colOff>0</xdr:colOff>
      <xdr:row>109</xdr:row>
      <xdr:rowOff>0</xdr:rowOff>
    </xdr:to>
    <xdr:sp macro="GOTOSOMEWHERE" textlink="">
      <xdr:nvSpPr>
        <xdr:cNvPr id="102" name="109-009">
          <a:extLst>
            <a:ext uri="{FF2B5EF4-FFF2-40B4-BE49-F238E27FC236}">
              <a16:creationId xmlns:a16="http://schemas.microsoft.com/office/drawing/2014/main" xmlns="" id="{00000000-0008-0000-0000-000066000000}"/>
            </a:ext>
          </a:extLst>
        </xdr:cNvPr>
        <xdr:cNvSpPr/>
      </xdr:nvSpPr>
      <xdr:spPr>
        <a:xfrm>
          <a:off x="6369326" y="1966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09</xdr:row>
      <xdr:rowOff>0</xdr:rowOff>
    </xdr:from>
    <xdr:to>
      <xdr:col>9</xdr:col>
      <xdr:colOff>0</xdr:colOff>
      <xdr:row>110</xdr:row>
      <xdr:rowOff>0</xdr:rowOff>
    </xdr:to>
    <xdr:sp macro="GOTOSOMEWHERE" textlink="">
      <xdr:nvSpPr>
        <xdr:cNvPr id="103" name="110-009">
          <a:extLst>
            <a:ext uri="{FF2B5EF4-FFF2-40B4-BE49-F238E27FC236}">
              <a16:creationId xmlns:a16="http://schemas.microsoft.com/office/drawing/2014/main" xmlns="" id="{00000000-0008-0000-0000-000067000000}"/>
            </a:ext>
          </a:extLst>
        </xdr:cNvPr>
        <xdr:cNvSpPr/>
      </xdr:nvSpPr>
      <xdr:spPr>
        <a:xfrm>
          <a:off x="6369326" y="1985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10</xdr:row>
      <xdr:rowOff>0</xdr:rowOff>
    </xdr:from>
    <xdr:to>
      <xdr:col>9</xdr:col>
      <xdr:colOff>0</xdr:colOff>
      <xdr:row>111</xdr:row>
      <xdr:rowOff>0</xdr:rowOff>
    </xdr:to>
    <xdr:sp macro="GOTOSOMEWHERE" textlink="">
      <xdr:nvSpPr>
        <xdr:cNvPr id="104" name="111-009">
          <a:extLst>
            <a:ext uri="{FF2B5EF4-FFF2-40B4-BE49-F238E27FC236}">
              <a16:creationId xmlns:a16="http://schemas.microsoft.com/office/drawing/2014/main" xmlns="" id="{00000000-0008-0000-0000-000068000000}"/>
            </a:ext>
          </a:extLst>
        </xdr:cNvPr>
        <xdr:cNvSpPr/>
      </xdr:nvSpPr>
      <xdr:spPr>
        <a:xfrm>
          <a:off x="6369326" y="2004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11</xdr:row>
      <xdr:rowOff>0</xdr:rowOff>
    </xdr:from>
    <xdr:to>
      <xdr:col>9</xdr:col>
      <xdr:colOff>0</xdr:colOff>
      <xdr:row>112</xdr:row>
      <xdr:rowOff>0</xdr:rowOff>
    </xdr:to>
    <xdr:sp macro="GOTOSOMEWHERE" textlink="">
      <xdr:nvSpPr>
        <xdr:cNvPr id="105" name="112-009">
          <a:extLst>
            <a:ext uri="{FF2B5EF4-FFF2-40B4-BE49-F238E27FC236}">
              <a16:creationId xmlns:a16="http://schemas.microsoft.com/office/drawing/2014/main" xmlns="" id="{00000000-0008-0000-0000-000069000000}"/>
            </a:ext>
          </a:extLst>
        </xdr:cNvPr>
        <xdr:cNvSpPr/>
      </xdr:nvSpPr>
      <xdr:spPr>
        <a:xfrm>
          <a:off x="6369326" y="2023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12</xdr:row>
      <xdr:rowOff>0</xdr:rowOff>
    </xdr:from>
    <xdr:to>
      <xdr:col>9</xdr:col>
      <xdr:colOff>0</xdr:colOff>
      <xdr:row>113</xdr:row>
      <xdr:rowOff>0</xdr:rowOff>
    </xdr:to>
    <xdr:sp macro="GOTOSOMEWHERE" textlink="">
      <xdr:nvSpPr>
        <xdr:cNvPr id="106" name="113-009">
          <a:extLst>
            <a:ext uri="{FF2B5EF4-FFF2-40B4-BE49-F238E27FC236}">
              <a16:creationId xmlns:a16="http://schemas.microsoft.com/office/drawing/2014/main" xmlns="" id="{00000000-0008-0000-0000-00006A000000}"/>
            </a:ext>
          </a:extLst>
        </xdr:cNvPr>
        <xdr:cNvSpPr/>
      </xdr:nvSpPr>
      <xdr:spPr>
        <a:xfrm>
          <a:off x="6369326" y="2042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13</xdr:row>
      <xdr:rowOff>0</xdr:rowOff>
    </xdr:from>
    <xdr:to>
      <xdr:col>9</xdr:col>
      <xdr:colOff>0</xdr:colOff>
      <xdr:row>114</xdr:row>
      <xdr:rowOff>0</xdr:rowOff>
    </xdr:to>
    <xdr:sp macro="GOTOSOMEWHERE" textlink="">
      <xdr:nvSpPr>
        <xdr:cNvPr id="107" name="114-009">
          <a:extLst>
            <a:ext uri="{FF2B5EF4-FFF2-40B4-BE49-F238E27FC236}">
              <a16:creationId xmlns:a16="http://schemas.microsoft.com/office/drawing/2014/main" xmlns="" id="{00000000-0008-0000-0000-00006B000000}"/>
            </a:ext>
          </a:extLst>
        </xdr:cNvPr>
        <xdr:cNvSpPr/>
      </xdr:nvSpPr>
      <xdr:spPr>
        <a:xfrm>
          <a:off x="6369326" y="2061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14</xdr:row>
      <xdr:rowOff>0</xdr:rowOff>
    </xdr:from>
    <xdr:to>
      <xdr:col>9</xdr:col>
      <xdr:colOff>0</xdr:colOff>
      <xdr:row>115</xdr:row>
      <xdr:rowOff>0</xdr:rowOff>
    </xdr:to>
    <xdr:sp macro="GOTOSOMEWHERE" textlink="">
      <xdr:nvSpPr>
        <xdr:cNvPr id="108" name="115-009">
          <a:extLst>
            <a:ext uri="{FF2B5EF4-FFF2-40B4-BE49-F238E27FC236}">
              <a16:creationId xmlns:a16="http://schemas.microsoft.com/office/drawing/2014/main" xmlns="" id="{00000000-0008-0000-0000-00006C000000}"/>
            </a:ext>
          </a:extLst>
        </xdr:cNvPr>
        <xdr:cNvSpPr/>
      </xdr:nvSpPr>
      <xdr:spPr>
        <a:xfrm>
          <a:off x="6369326" y="2080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15</xdr:row>
      <xdr:rowOff>0</xdr:rowOff>
    </xdr:from>
    <xdr:to>
      <xdr:col>9</xdr:col>
      <xdr:colOff>0</xdr:colOff>
      <xdr:row>116</xdr:row>
      <xdr:rowOff>0</xdr:rowOff>
    </xdr:to>
    <xdr:sp macro="GOTOSOMEWHERE" textlink="">
      <xdr:nvSpPr>
        <xdr:cNvPr id="109" name="116-009">
          <a:extLst>
            <a:ext uri="{FF2B5EF4-FFF2-40B4-BE49-F238E27FC236}">
              <a16:creationId xmlns:a16="http://schemas.microsoft.com/office/drawing/2014/main" xmlns="" id="{00000000-0008-0000-0000-00006D000000}"/>
            </a:ext>
          </a:extLst>
        </xdr:cNvPr>
        <xdr:cNvSpPr/>
      </xdr:nvSpPr>
      <xdr:spPr>
        <a:xfrm>
          <a:off x="6369326" y="2099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16</xdr:row>
      <xdr:rowOff>0</xdr:rowOff>
    </xdr:from>
    <xdr:to>
      <xdr:col>9</xdr:col>
      <xdr:colOff>0</xdr:colOff>
      <xdr:row>117</xdr:row>
      <xdr:rowOff>0</xdr:rowOff>
    </xdr:to>
    <xdr:sp macro="GOTOSOMEWHERE" textlink="">
      <xdr:nvSpPr>
        <xdr:cNvPr id="110" name="117-009">
          <a:extLst>
            <a:ext uri="{FF2B5EF4-FFF2-40B4-BE49-F238E27FC236}">
              <a16:creationId xmlns:a16="http://schemas.microsoft.com/office/drawing/2014/main" xmlns="" id="{00000000-0008-0000-0000-00006E000000}"/>
            </a:ext>
          </a:extLst>
        </xdr:cNvPr>
        <xdr:cNvSpPr/>
      </xdr:nvSpPr>
      <xdr:spPr>
        <a:xfrm>
          <a:off x="6369326" y="2118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17</xdr:row>
      <xdr:rowOff>0</xdr:rowOff>
    </xdr:from>
    <xdr:to>
      <xdr:col>9</xdr:col>
      <xdr:colOff>0</xdr:colOff>
      <xdr:row>118</xdr:row>
      <xdr:rowOff>0</xdr:rowOff>
    </xdr:to>
    <xdr:sp macro="GOTOSOMEWHERE" textlink="">
      <xdr:nvSpPr>
        <xdr:cNvPr id="111" name="118-009">
          <a:extLst>
            <a:ext uri="{FF2B5EF4-FFF2-40B4-BE49-F238E27FC236}">
              <a16:creationId xmlns:a16="http://schemas.microsoft.com/office/drawing/2014/main" xmlns="" id="{00000000-0008-0000-0000-00006F000000}"/>
            </a:ext>
          </a:extLst>
        </xdr:cNvPr>
        <xdr:cNvSpPr/>
      </xdr:nvSpPr>
      <xdr:spPr>
        <a:xfrm>
          <a:off x="6369326" y="2137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18</xdr:row>
      <xdr:rowOff>0</xdr:rowOff>
    </xdr:from>
    <xdr:to>
      <xdr:col>9</xdr:col>
      <xdr:colOff>0</xdr:colOff>
      <xdr:row>119</xdr:row>
      <xdr:rowOff>0</xdr:rowOff>
    </xdr:to>
    <xdr:sp macro="GOTOSOMEWHERE" textlink="">
      <xdr:nvSpPr>
        <xdr:cNvPr id="112" name="119-009">
          <a:extLst>
            <a:ext uri="{FF2B5EF4-FFF2-40B4-BE49-F238E27FC236}">
              <a16:creationId xmlns:a16="http://schemas.microsoft.com/office/drawing/2014/main" xmlns="" id="{00000000-0008-0000-0000-000070000000}"/>
            </a:ext>
          </a:extLst>
        </xdr:cNvPr>
        <xdr:cNvSpPr/>
      </xdr:nvSpPr>
      <xdr:spPr>
        <a:xfrm>
          <a:off x="6369326" y="2156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19</xdr:row>
      <xdr:rowOff>0</xdr:rowOff>
    </xdr:from>
    <xdr:to>
      <xdr:col>9</xdr:col>
      <xdr:colOff>0</xdr:colOff>
      <xdr:row>120</xdr:row>
      <xdr:rowOff>0</xdr:rowOff>
    </xdr:to>
    <xdr:sp macro="GOTOSOMEWHERE" textlink="">
      <xdr:nvSpPr>
        <xdr:cNvPr id="113" name="120-009">
          <a:extLst>
            <a:ext uri="{FF2B5EF4-FFF2-40B4-BE49-F238E27FC236}">
              <a16:creationId xmlns:a16="http://schemas.microsoft.com/office/drawing/2014/main" xmlns="" id="{00000000-0008-0000-0000-000071000000}"/>
            </a:ext>
          </a:extLst>
        </xdr:cNvPr>
        <xdr:cNvSpPr/>
      </xdr:nvSpPr>
      <xdr:spPr>
        <a:xfrm>
          <a:off x="6369326" y="2175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20</xdr:row>
      <xdr:rowOff>0</xdr:rowOff>
    </xdr:from>
    <xdr:to>
      <xdr:col>9</xdr:col>
      <xdr:colOff>0</xdr:colOff>
      <xdr:row>121</xdr:row>
      <xdr:rowOff>0</xdr:rowOff>
    </xdr:to>
    <xdr:sp macro="GOTOSOMEWHERE" textlink="">
      <xdr:nvSpPr>
        <xdr:cNvPr id="114" name="121-009">
          <a:extLst>
            <a:ext uri="{FF2B5EF4-FFF2-40B4-BE49-F238E27FC236}">
              <a16:creationId xmlns:a16="http://schemas.microsoft.com/office/drawing/2014/main" xmlns="" id="{00000000-0008-0000-0000-000072000000}"/>
            </a:ext>
          </a:extLst>
        </xdr:cNvPr>
        <xdr:cNvSpPr/>
      </xdr:nvSpPr>
      <xdr:spPr>
        <a:xfrm>
          <a:off x="6369326" y="2194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21</xdr:row>
      <xdr:rowOff>0</xdr:rowOff>
    </xdr:from>
    <xdr:to>
      <xdr:col>9</xdr:col>
      <xdr:colOff>0</xdr:colOff>
      <xdr:row>122</xdr:row>
      <xdr:rowOff>0</xdr:rowOff>
    </xdr:to>
    <xdr:sp macro="GOTOSOMEWHERE" textlink="">
      <xdr:nvSpPr>
        <xdr:cNvPr id="115" name="122-009">
          <a:extLst>
            <a:ext uri="{FF2B5EF4-FFF2-40B4-BE49-F238E27FC236}">
              <a16:creationId xmlns:a16="http://schemas.microsoft.com/office/drawing/2014/main" xmlns="" id="{00000000-0008-0000-0000-000073000000}"/>
            </a:ext>
          </a:extLst>
        </xdr:cNvPr>
        <xdr:cNvSpPr/>
      </xdr:nvSpPr>
      <xdr:spPr>
        <a:xfrm>
          <a:off x="6369326" y="2213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22</xdr:row>
      <xdr:rowOff>0</xdr:rowOff>
    </xdr:from>
    <xdr:to>
      <xdr:col>9</xdr:col>
      <xdr:colOff>0</xdr:colOff>
      <xdr:row>123</xdr:row>
      <xdr:rowOff>0</xdr:rowOff>
    </xdr:to>
    <xdr:sp macro="GOTOSOMEWHERE" textlink="">
      <xdr:nvSpPr>
        <xdr:cNvPr id="116" name="123-009">
          <a:extLst>
            <a:ext uri="{FF2B5EF4-FFF2-40B4-BE49-F238E27FC236}">
              <a16:creationId xmlns:a16="http://schemas.microsoft.com/office/drawing/2014/main" xmlns="" id="{00000000-0008-0000-0000-000074000000}"/>
            </a:ext>
          </a:extLst>
        </xdr:cNvPr>
        <xdr:cNvSpPr/>
      </xdr:nvSpPr>
      <xdr:spPr>
        <a:xfrm>
          <a:off x="6369326" y="2232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23</xdr:row>
      <xdr:rowOff>0</xdr:rowOff>
    </xdr:from>
    <xdr:to>
      <xdr:col>9</xdr:col>
      <xdr:colOff>0</xdr:colOff>
      <xdr:row>124</xdr:row>
      <xdr:rowOff>0</xdr:rowOff>
    </xdr:to>
    <xdr:sp macro="GOTOSOMEWHERE" textlink="">
      <xdr:nvSpPr>
        <xdr:cNvPr id="117" name="124-009">
          <a:extLst>
            <a:ext uri="{FF2B5EF4-FFF2-40B4-BE49-F238E27FC236}">
              <a16:creationId xmlns:a16="http://schemas.microsoft.com/office/drawing/2014/main" xmlns="" id="{00000000-0008-0000-0000-000075000000}"/>
            </a:ext>
          </a:extLst>
        </xdr:cNvPr>
        <xdr:cNvSpPr/>
      </xdr:nvSpPr>
      <xdr:spPr>
        <a:xfrm>
          <a:off x="6369326" y="2252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24</xdr:row>
      <xdr:rowOff>0</xdr:rowOff>
    </xdr:from>
    <xdr:to>
      <xdr:col>9</xdr:col>
      <xdr:colOff>0</xdr:colOff>
      <xdr:row>125</xdr:row>
      <xdr:rowOff>0</xdr:rowOff>
    </xdr:to>
    <xdr:sp macro="GOTOSOMEWHERE" textlink="">
      <xdr:nvSpPr>
        <xdr:cNvPr id="118" name="125-009">
          <a:extLst>
            <a:ext uri="{FF2B5EF4-FFF2-40B4-BE49-F238E27FC236}">
              <a16:creationId xmlns:a16="http://schemas.microsoft.com/office/drawing/2014/main" xmlns="" id="{00000000-0008-0000-0000-000076000000}"/>
            </a:ext>
          </a:extLst>
        </xdr:cNvPr>
        <xdr:cNvSpPr/>
      </xdr:nvSpPr>
      <xdr:spPr>
        <a:xfrm>
          <a:off x="6369326" y="2271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25</xdr:row>
      <xdr:rowOff>0</xdr:rowOff>
    </xdr:from>
    <xdr:to>
      <xdr:col>9</xdr:col>
      <xdr:colOff>0</xdr:colOff>
      <xdr:row>126</xdr:row>
      <xdr:rowOff>0</xdr:rowOff>
    </xdr:to>
    <xdr:sp macro="GOTOSOMEWHERE" textlink="">
      <xdr:nvSpPr>
        <xdr:cNvPr id="119" name="126-009">
          <a:extLst>
            <a:ext uri="{FF2B5EF4-FFF2-40B4-BE49-F238E27FC236}">
              <a16:creationId xmlns:a16="http://schemas.microsoft.com/office/drawing/2014/main" xmlns="" id="{00000000-0008-0000-0000-000077000000}"/>
            </a:ext>
          </a:extLst>
        </xdr:cNvPr>
        <xdr:cNvSpPr/>
      </xdr:nvSpPr>
      <xdr:spPr>
        <a:xfrm>
          <a:off x="6369326" y="2290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26</xdr:row>
      <xdr:rowOff>0</xdr:rowOff>
    </xdr:from>
    <xdr:to>
      <xdr:col>9</xdr:col>
      <xdr:colOff>0</xdr:colOff>
      <xdr:row>127</xdr:row>
      <xdr:rowOff>0</xdr:rowOff>
    </xdr:to>
    <xdr:sp macro="GOTOSOMEWHERE" textlink="">
      <xdr:nvSpPr>
        <xdr:cNvPr id="120" name="127-009">
          <a:extLst>
            <a:ext uri="{FF2B5EF4-FFF2-40B4-BE49-F238E27FC236}">
              <a16:creationId xmlns:a16="http://schemas.microsoft.com/office/drawing/2014/main" xmlns="" id="{00000000-0008-0000-0000-000078000000}"/>
            </a:ext>
          </a:extLst>
        </xdr:cNvPr>
        <xdr:cNvSpPr/>
      </xdr:nvSpPr>
      <xdr:spPr>
        <a:xfrm>
          <a:off x="6369326" y="2309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27</xdr:row>
      <xdr:rowOff>0</xdr:rowOff>
    </xdr:from>
    <xdr:to>
      <xdr:col>9</xdr:col>
      <xdr:colOff>0</xdr:colOff>
      <xdr:row>128</xdr:row>
      <xdr:rowOff>0</xdr:rowOff>
    </xdr:to>
    <xdr:sp macro="GOTOSOMEWHERE" textlink="">
      <xdr:nvSpPr>
        <xdr:cNvPr id="121" name="128-009">
          <a:extLst>
            <a:ext uri="{FF2B5EF4-FFF2-40B4-BE49-F238E27FC236}">
              <a16:creationId xmlns:a16="http://schemas.microsoft.com/office/drawing/2014/main" xmlns="" id="{00000000-0008-0000-0000-000079000000}"/>
            </a:ext>
          </a:extLst>
        </xdr:cNvPr>
        <xdr:cNvSpPr/>
      </xdr:nvSpPr>
      <xdr:spPr>
        <a:xfrm>
          <a:off x="6369326" y="2328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28</xdr:row>
      <xdr:rowOff>0</xdr:rowOff>
    </xdr:from>
    <xdr:to>
      <xdr:col>9</xdr:col>
      <xdr:colOff>0</xdr:colOff>
      <xdr:row>129</xdr:row>
      <xdr:rowOff>0</xdr:rowOff>
    </xdr:to>
    <xdr:sp macro="GOTOSOMEWHERE" textlink="">
      <xdr:nvSpPr>
        <xdr:cNvPr id="122" name="129-009">
          <a:extLst>
            <a:ext uri="{FF2B5EF4-FFF2-40B4-BE49-F238E27FC236}">
              <a16:creationId xmlns:a16="http://schemas.microsoft.com/office/drawing/2014/main" xmlns="" id="{00000000-0008-0000-0000-00007A000000}"/>
            </a:ext>
          </a:extLst>
        </xdr:cNvPr>
        <xdr:cNvSpPr/>
      </xdr:nvSpPr>
      <xdr:spPr>
        <a:xfrm>
          <a:off x="6369326" y="2347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29</xdr:row>
      <xdr:rowOff>0</xdr:rowOff>
    </xdr:from>
    <xdr:to>
      <xdr:col>9</xdr:col>
      <xdr:colOff>0</xdr:colOff>
      <xdr:row>130</xdr:row>
      <xdr:rowOff>0</xdr:rowOff>
    </xdr:to>
    <xdr:sp macro="GOTOSOMEWHERE" textlink="">
      <xdr:nvSpPr>
        <xdr:cNvPr id="123" name="130-009">
          <a:extLst>
            <a:ext uri="{FF2B5EF4-FFF2-40B4-BE49-F238E27FC236}">
              <a16:creationId xmlns:a16="http://schemas.microsoft.com/office/drawing/2014/main" xmlns="" id="{00000000-0008-0000-0000-00007B000000}"/>
            </a:ext>
          </a:extLst>
        </xdr:cNvPr>
        <xdr:cNvSpPr/>
      </xdr:nvSpPr>
      <xdr:spPr>
        <a:xfrm>
          <a:off x="6369326" y="2366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30</xdr:row>
      <xdr:rowOff>0</xdr:rowOff>
    </xdr:from>
    <xdr:to>
      <xdr:col>9</xdr:col>
      <xdr:colOff>0</xdr:colOff>
      <xdr:row>131</xdr:row>
      <xdr:rowOff>0</xdr:rowOff>
    </xdr:to>
    <xdr:sp macro="GOTOSOMEWHERE" textlink="">
      <xdr:nvSpPr>
        <xdr:cNvPr id="124" name="131-009">
          <a:extLst>
            <a:ext uri="{FF2B5EF4-FFF2-40B4-BE49-F238E27FC236}">
              <a16:creationId xmlns:a16="http://schemas.microsoft.com/office/drawing/2014/main" xmlns="" id="{00000000-0008-0000-0000-00007C000000}"/>
            </a:ext>
          </a:extLst>
        </xdr:cNvPr>
        <xdr:cNvSpPr/>
      </xdr:nvSpPr>
      <xdr:spPr>
        <a:xfrm>
          <a:off x="6369326" y="2385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31</xdr:row>
      <xdr:rowOff>0</xdr:rowOff>
    </xdr:from>
    <xdr:to>
      <xdr:col>9</xdr:col>
      <xdr:colOff>0</xdr:colOff>
      <xdr:row>132</xdr:row>
      <xdr:rowOff>0</xdr:rowOff>
    </xdr:to>
    <xdr:sp macro="GOTOSOMEWHERE" textlink="">
      <xdr:nvSpPr>
        <xdr:cNvPr id="125" name="132-009">
          <a:extLst>
            <a:ext uri="{FF2B5EF4-FFF2-40B4-BE49-F238E27FC236}">
              <a16:creationId xmlns:a16="http://schemas.microsoft.com/office/drawing/2014/main" xmlns="" id="{00000000-0008-0000-0000-00007D000000}"/>
            </a:ext>
          </a:extLst>
        </xdr:cNvPr>
        <xdr:cNvSpPr/>
      </xdr:nvSpPr>
      <xdr:spPr>
        <a:xfrm>
          <a:off x="6369326" y="2404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8</xdr:col>
      <xdr:colOff>0</xdr:colOff>
      <xdr:row>132</xdr:row>
      <xdr:rowOff>0</xdr:rowOff>
    </xdr:from>
    <xdr:to>
      <xdr:col>9</xdr:col>
      <xdr:colOff>0</xdr:colOff>
      <xdr:row>133</xdr:row>
      <xdr:rowOff>0</xdr:rowOff>
    </xdr:to>
    <xdr:sp macro="GOTOSOMEWHERE" textlink="">
      <xdr:nvSpPr>
        <xdr:cNvPr id="126" name="133-009">
          <a:extLst>
            <a:ext uri="{FF2B5EF4-FFF2-40B4-BE49-F238E27FC236}">
              <a16:creationId xmlns:a16="http://schemas.microsoft.com/office/drawing/2014/main" xmlns="" id="{00000000-0008-0000-0000-00007E000000}"/>
            </a:ext>
          </a:extLst>
        </xdr:cNvPr>
        <xdr:cNvSpPr/>
      </xdr:nvSpPr>
      <xdr:spPr>
        <a:xfrm>
          <a:off x="6369326" y="2423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0</xdr:row>
      <xdr:rowOff>0</xdr:rowOff>
    </xdr:from>
    <xdr:to>
      <xdr:col>10</xdr:col>
      <xdr:colOff>0</xdr:colOff>
      <xdr:row>11</xdr:row>
      <xdr:rowOff>0</xdr:rowOff>
    </xdr:to>
    <xdr:sp macro="GOTOSOMEWHERE" textlink="">
      <xdr:nvSpPr>
        <xdr:cNvPr id="127" name="011-010">
          <a:extLst>
            <a:ext uri="{FF2B5EF4-FFF2-40B4-BE49-F238E27FC236}">
              <a16:creationId xmlns:a16="http://schemas.microsoft.com/office/drawing/2014/main" xmlns="" id="{00000000-0008-0000-0000-00007F000000}"/>
            </a:ext>
          </a:extLst>
        </xdr:cNvPr>
        <xdr:cNvSpPr/>
      </xdr:nvSpPr>
      <xdr:spPr>
        <a:xfrm>
          <a:off x="6924261" y="99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1</xdr:row>
      <xdr:rowOff>0</xdr:rowOff>
    </xdr:from>
    <xdr:to>
      <xdr:col>10</xdr:col>
      <xdr:colOff>0</xdr:colOff>
      <xdr:row>12</xdr:row>
      <xdr:rowOff>0</xdr:rowOff>
    </xdr:to>
    <xdr:sp macro="GOTOSOMEWHERE" textlink="">
      <xdr:nvSpPr>
        <xdr:cNvPr id="128" name="012-010">
          <a:extLst>
            <a:ext uri="{FF2B5EF4-FFF2-40B4-BE49-F238E27FC236}">
              <a16:creationId xmlns:a16="http://schemas.microsoft.com/office/drawing/2014/main" xmlns="" id="{00000000-0008-0000-0000-000080000000}"/>
            </a:ext>
          </a:extLst>
        </xdr:cNvPr>
        <xdr:cNvSpPr/>
      </xdr:nvSpPr>
      <xdr:spPr>
        <a:xfrm>
          <a:off x="6924261" y="118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2</xdr:row>
      <xdr:rowOff>0</xdr:rowOff>
    </xdr:from>
    <xdr:to>
      <xdr:col>10</xdr:col>
      <xdr:colOff>0</xdr:colOff>
      <xdr:row>13</xdr:row>
      <xdr:rowOff>0</xdr:rowOff>
    </xdr:to>
    <xdr:sp macro="GOTOSOMEWHERE" textlink="">
      <xdr:nvSpPr>
        <xdr:cNvPr id="129" name="013-010">
          <a:extLst>
            <a:ext uri="{FF2B5EF4-FFF2-40B4-BE49-F238E27FC236}">
              <a16:creationId xmlns:a16="http://schemas.microsoft.com/office/drawing/2014/main" xmlns="" id="{00000000-0008-0000-0000-000081000000}"/>
            </a:ext>
          </a:extLst>
        </xdr:cNvPr>
        <xdr:cNvSpPr/>
      </xdr:nvSpPr>
      <xdr:spPr>
        <a:xfrm>
          <a:off x="6924261" y="137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3</xdr:row>
      <xdr:rowOff>0</xdr:rowOff>
    </xdr:from>
    <xdr:to>
      <xdr:col>10</xdr:col>
      <xdr:colOff>0</xdr:colOff>
      <xdr:row>14</xdr:row>
      <xdr:rowOff>0</xdr:rowOff>
    </xdr:to>
    <xdr:sp macro="GOTOSOMEWHERE" textlink="">
      <xdr:nvSpPr>
        <xdr:cNvPr id="130" name="014-010">
          <a:extLst>
            <a:ext uri="{FF2B5EF4-FFF2-40B4-BE49-F238E27FC236}">
              <a16:creationId xmlns:a16="http://schemas.microsoft.com/office/drawing/2014/main" xmlns="" id="{00000000-0008-0000-0000-000082000000}"/>
            </a:ext>
          </a:extLst>
        </xdr:cNvPr>
        <xdr:cNvSpPr/>
      </xdr:nvSpPr>
      <xdr:spPr>
        <a:xfrm>
          <a:off x="6924261" y="156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4</xdr:row>
      <xdr:rowOff>0</xdr:rowOff>
    </xdr:from>
    <xdr:to>
      <xdr:col>10</xdr:col>
      <xdr:colOff>0</xdr:colOff>
      <xdr:row>15</xdr:row>
      <xdr:rowOff>0</xdr:rowOff>
    </xdr:to>
    <xdr:sp macro="GOTOSOMEWHERE" textlink="">
      <xdr:nvSpPr>
        <xdr:cNvPr id="131" name="015-010">
          <a:extLst>
            <a:ext uri="{FF2B5EF4-FFF2-40B4-BE49-F238E27FC236}">
              <a16:creationId xmlns:a16="http://schemas.microsoft.com/office/drawing/2014/main" xmlns="" id="{00000000-0008-0000-0000-000083000000}"/>
            </a:ext>
          </a:extLst>
        </xdr:cNvPr>
        <xdr:cNvSpPr/>
      </xdr:nvSpPr>
      <xdr:spPr>
        <a:xfrm>
          <a:off x="6924261" y="175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5</xdr:row>
      <xdr:rowOff>0</xdr:rowOff>
    </xdr:from>
    <xdr:to>
      <xdr:col>10</xdr:col>
      <xdr:colOff>0</xdr:colOff>
      <xdr:row>16</xdr:row>
      <xdr:rowOff>0</xdr:rowOff>
    </xdr:to>
    <xdr:sp macro="GOTOSOMEWHERE" textlink="">
      <xdr:nvSpPr>
        <xdr:cNvPr id="132" name="016-010">
          <a:extLst>
            <a:ext uri="{FF2B5EF4-FFF2-40B4-BE49-F238E27FC236}">
              <a16:creationId xmlns:a16="http://schemas.microsoft.com/office/drawing/2014/main" xmlns="" id="{00000000-0008-0000-0000-000084000000}"/>
            </a:ext>
          </a:extLst>
        </xdr:cNvPr>
        <xdr:cNvSpPr/>
      </xdr:nvSpPr>
      <xdr:spPr>
        <a:xfrm>
          <a:off x="6924261" y="194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6</xdr:row>
      <xdr:rowOff>0</xdr:rowOff>
    </xdr:from>
    <xdr:to>
      <xdr:col>10</xdr:col>
      <xdr:colOff>0</xdr:colOff>
      <xdr:row>17</xdr:row>
      <xdr:rowOff>0</xdr:rowOff>
    </xdr:to>
    <xdr:sp macro="GOTOSOMEWHERE" textlink="">
      <xdr:nvSpPr>
        <xdr:cNvPr id="133" name="017-010">
          <a:extLst>
            <a:ext uri="{FF2B5EF4-FFF2-40B4-BE49-F238E27FC236}">
              <a16:creationId xmlns:a16="http://schemas.microsoft.com/office/drawing/2014/main" xmlns="" id="{00000000-0008-0000-0000-000085000000}"/>
            </a:ext>
          </a:extLst>
        </xdr:cNvPr>
        <xdr:cNvSpPr/>
      </xdr:nvSpPr>
      <xdr:spPr>
        <a:xfrm>
          <a:off x="6924261" y="213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7</xdr:row>
      <xdr:rowOff>0</xdr:rowOff>
    </xdr:from>
    <xdr:to>
      <xdr:col>10</xdr:col>
      <xdr:colOff>0</xdr:colOff>
      <xdr:row>18</xdr:row>
      <xdr:rowOff>0</xdr:rowOff>
    </xdr:to>
    <xdr:sp macro="GOTOSOMEWHERE" textlink="">
      <xdr:nvSpPr>
        <xdr:cNvPr id="134" name="018-010">
          <a:extLst>
            <a:ext uri="{FF2B5EF4-FFF2-40B4-BE49-F238E27FC236}">
              <a16:creationId xmlns:a16="http://schemas.microsoft.com/office/drawing/2014/main" xmlns="" id="{00000000-0008-0000-0000-000086000000}"/>
            </a:ext>
          </a:extLst>
        </xdr:cNvPr>
        <xdr:cNvSpPr/>
      </xdr:nvSpPr>
      <xdr:spPr>
        <a:xfrm>
          <a:off x="6924261" y="232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8</xdr:row>
      <xdr:rowOff>0</xdr:rowOff>
    </xdr:from>
    <xdr:to>
      <xdr:col>10</xdr:col>
      <xdr:colOff>0</xdr:colOff>
      <xdr:row>19</xdr:row>
      <xdr:rowOff>0</xdr:rowOff>
    </xdr:to>
    <xdr:sp macro="GOTOSOMEWHERE" textlink="">
      <xdr:nvSpPr>
        <xdr:cNvPr id="135" name="019-010">
          <a:extLst>
            <a:ext uri="{FF2B5EF4-FFF2-40B4-BE49-F238E27FC236}">
              <a16:creationId xmlns:a16="http://schemas.microsoft.com/office/drawing/2014/main" xmlns="" id="{00000000-0008-0000-0000-000087000000}"/>
            </a:ext>
          </a:extLst>
        </xdr:cNvPr>
        <xdr:cNvSpPr/>
      </xdr:nvSpPr>
      <xdr:spPr>
        <a:xfrm>
          <a:off x="6924261" y="251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9</xdr:row>
      <xdr:rowOff>0</xdr:rowOff>
    </xdr:from>
    <xdr:to>
      <xdr:col>10</xdr:col>
      <xdr:colOff>0</xdr:colOff>
      <xdr:row>20</xdr:row>
      <xdr:rowOff>0</xdr:rowOff>
    </xdr:to>
    <xdr:sp macro="GOTOSOMEWHERE" textlink="">
      <xdr:nvSpPr>
        <xdr:cNvPr id="136" name="020-010">
          <a:extLst>
            <a:ext uri="{FF2B5EF4-FFF2-40B4-BE49-F238E27FC236}">
              <a16:creationId xmlns:a16="http://schemas.microsoft.com/office/drawing/2014/main" xmlns="" id="{00000000-0008-0000-0000-000088000000}"/>
            </a:ext>
          </a:extLst>
        </xdr:cNvPr>
        <xdr:cNvSpPr/>
      </xdr:nvSpPr>
      <xdr:spPr>
        <a:xfrm>
          <a:off x="6924261" y="270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20</xdr:row>
      <xdr:rowOff>0</xdr:rowOff>
    </xdr:from>
    <xdr:to>
      <xdr:col>10</xdr:col>
      <xdr:colOff>0</xdr:colOff>
      <xdr:row>21</xdr:row>
      <xdr:rowOff>0</xdr:rowOff>
    </xdr:to>
    <xdr:sp macro="GOTOSOMEWHERE" textlink="">
      <xdr:nvSpPr>
        <xdr:cNvPr id="137" name="021-010">
          <a:extLst>
            <a:ext uri="{FF2B5EF4-FFF2-40B4-BE49-F238E27FC236}">
              <a16:creationId xmlns:a16="http://schemas.microsoft.com/office/drawing/2014/main" xmlns="" id="{00000000-0008-0000-0000-000089000000}"/>
            </a:ext>
          </a:extLst>
        </xdr:cNvPr>
        <xdr:cNvSpPr/>
      </xdr:nvSpPr>
      <xdr:spPr>
        <a:xfrm>
          <a:off x="6924261" y="289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21</xdr:row>
      <xdr:rowOff>0</xdr:rowOff>
    </xdr:from>
    <xdr:to>
      <xdr:col>10</xdr:col>
      <xdr:colOff>0</xdr:colOff>
      <xdr:row>22</xdr:row>
      <xdr:rowOff>0</xdr:rowOff>
    </xdr:to>
    <xdr:sp macro="GOTOSOMEWHERE" textlink="">
      <xdr:nvSpPr>
        <xdr:cNvPr id="138" name="022-010">
          <a:extLst>
            <a:ext uri="{FF2B5EF4-FFF2-40B4-BE49-F238E27FC236}">
              <a16:creationId xmlns:a16="http://schemas.microsoft.com/office/drawing/2014/main" xmlns="" id="{00000000-0008-0000-0000-00008A000000}"/>
            </a:ext>
          </a:extLst>
        </xdr:cNvPr>
        <xdr:cNvSpPr/>
      </xdr:nvSpPr>
      <xdr:spPr>
        <a:xfrm>
          <a:off x="6924261" y="308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22</xdr:row>
      <xdr:rowOff>0</xdr:rowOff>
    </xdr:from>
    <xdr:to>
      <xdr:col>10</xdr:col>
      <xdr:colOff>0</xdr:colOff>
      <xdr:row>23</xdr:row>
      <xdr:rowOff>0</xdr:rowOff>
    </xdr:to>
    <xdr:sp macro="GOTOSOMEWHERE" textlink="">
      <xdr:nvSpPr>
        <xdr:cNvPr id="139" name="023-010">
          <a:extLst>
            <a:ext uri="{FF2B5EF4-FFF2-40B4-BE49-F238E27FC236}">
              <a16:creationId xmlns:a16="http://schemas.microsoft.com/office/drawing/2014/main" xmlns="" id="{00000000-0008-0000-0000-00008B000000}"/>
            </a:ext>
          </a:extLst>
        </xdr:cNvPr>
        <xdr:cNvSpPr/>
      </xdr:nvSpPr>
      <xdr:spPr>
        <a:xfrm>
          <a:off x="6924261" y="327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23</xdr:row>
      <xdr:rowOff>0</xdr:rowOff>
    </xdr:from>
    <xdr:to>
      <xdr:col>10</xdr:col>
      <xdr:colOff>0</xdr:colOff>
      <xdr:row>24</xdr:row>
      <xdr:rowOff>0</xdr:rowOff>
    </xdr:to>
    <xdr:sp macro="GOTOSOMEWHERE" textlink="">
      <xdr:nvSpPr>
        <xdr:cNvPr id="140" name="024-010">
          <a:extLst>
            <a:ext uri="{FF2B5EF4-FFF2-40B4-BE49-F238E27FC236}">
              <a16:creationId xmlns:a16="http://schemas.microsoft.com/office/drawing/2014/main" xmlns="" id="{00000000-0008-0000-0000-00008C000000}"/>
            </a:ext>
          </a:extLst>
        </xdr:cNvPr>
        <xdr:cNvSpPr/>
      </xdr:nvSpPr>
      <xdr:spPr>
        <a:xfrm>
          <a:off x="6924261" y="347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24</xdr:row>
      <xdr:rowOff>0</xdr:rowOff>
    </xdr:from>
    <xdr:to>
      <xdr:col>10</xdr:col>
      <xdr:colOff>0</xdr:colOff>
      <xdr:row>25</xdr:row>
      <xdr:rowOff>0</xdr:rowOff>
    </xdr:to>
    <xdr:sp macro="GOTOSOMEWHERE" textlink="">
      <xdr:nvSpPr>
        <xdr:cNvPr id="141" name="025-010">
          <a:extLst>
            <a:ext uri="{FF2B5EF4-FFF2-40B4-BE49-F238E27FC236}">
              <a16:creationId xmlns:a16="http://schemas.microsoft.com/office/drawing/2014/main" xmlns="" id="{00000000-0008-0000-0000-00008D000000}"/>
            </a:ext>
          </a:extLst>
        </xdr:cNvPr>
        <xdr:cNvSpPr/>
      </xdr:nvSpPr>
      <xdr:spPr>
        <a:xfrm>
          <a:off x="6924261" y="366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25</xdr:row>
      <xdr:rowOff>0</xdr:rowOff>
    </xdr:from>
    <xdr:to>
      <xdr:col>10</xdr:col>
      <xdr:colOff>0</xdr:colOff>
      <xdr:row>26</xdr:row>
      <xdr:rowOff>0</xdr:rowOff>
    </xdr:to>
    <xdr:sp macro="GOTOSOMEWHERE" textlink="">
      <xdr:nvSpPr>
        <xdr:cNvPr id="142" name="026-010">
          <a:extLst>
            <a:ext uri="{FF2B5EF4-FFF2-40B4-BE49-F238E27FC236}">
              <a16:creationId xmlns:a16="http://schemas.microsoft.com/office/drawing/2014/main" xmlns="" id="{00000000-0008-0000-0000-00008E000000}"/>
            </a:ext>
          </a:extLst>
        </xdr:cNvPr>
        <xdr:cNvSpPr/>
      </xdr:nvSpPr>
      <xdr:spPr>
        <a:xfrm>
          <a:off x="6924261" y="385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26</xdr:row>
      <xdr:rowOff>0</xdr:rowOff>
    </xdr:from>
    <xdr:to>
      <xdr:col>10</xdr:col>
      <xdr:colOff>0</xdr:colOff>
      <xdr:row>27</xdr:row>
      <xdr:rowOff>0</xdr:rowOff>
    </xdr:to>
    <xdr:sp macro="GOTOSOMEWHERE" textlink="">
      <xdr:nvSpPr>
        <xdr:cNvPr id="143" name="027-010">
          <a:extLst>
            <a:ext uri="{FF2B5EF4-FFF2-40B4-BE49-F238E27FC236}">
              <a16:creationId xmlns:a16="http://schemas.microsoft.com/office/drawing/2014/main" xmlns="" id="{00000000-0008-0000-0000-00008F000000}"/>
            </a:ext>
          </a:extLst>
        </xdr:cNvPr>
        <xdr:cNvSpPr/>
      </xdr:nvSpPr>
      <xdr:spPr>
        <a:xfrm>
          <a:off x="6924261" y="404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27</xdr:row>
      <xdr:rowOff>0</xdr:rowOff>
    </xdr:from>
    <xdr:to>
      <xdr:col>10</xdr:col>
      <xdr:colOff>0</xdr:colOff>
      <xdr:row>28</xdr:row>
      <xdr:rowOff>0</xdr:rowOff>
    </xdr:to>
    <xdr:sp macro="GOTOSOMEWHERE" textlink="">
      <xdr:nvSpPr>
        <xdr:cNvPr id="144" name="028-010">
          <a:extLst>
            <a:ext uri="{FF2B5EF4-FFF2-40B4-BE49-F238E27FC236}">
              <a16:creationId xmlns:a16="http://schemas.microsoft.com/office/drawing/2014/main" xmlns="" id="{00000000-0008-0000-0000-000090000000}"/>
            </a:ext>
          </a:extLst>
        </xdr:cNvPr>
        <xdr:cNvSpPr/>
      </xdr:nvSpPr>
      <xdr:spPr>
        <a:xfrm>
          <a:off x="6924261" y="423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28</xdr:row>
      <xdr:rowOff>0</xdr:rowOff>
    </xdr:from>
    <xdr:to>
      <xdr:col>10</xdr:col>
      <xdr:colOff>0</xdr:colOff>
      <xdr:row>29</xdr:row>
      <xdr:rowOff>0</xdr:rowOff>
    </xdr:to>
    <xdr:sp macro="GOTOSOMEWHERE" textlink="">
      <xdr:nvSpPr>
        <xdr:cNvPr id="145" name="029-010">
          <a:extLst>
            <a:ext uri="{FF2B5EF4-FFF2-40B4-BE49-F238E27FC236}">
              <a16:creationId xmlns:a16="http://schemas.microsoft.com/office/drawing/2014/main" xmlns="" id="{00000000-0008-0000-0000-000091000000}"/>
            </a:ext>
          </a:extLst>
        </xdr:cNvPr>
        <xdr:cNvSpPr/>
      </xdr:nvSpPr>
      <xdr:spPr>
        <a:xfrm>
          <a:off x="6924261" y="442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29</xdr:row>
      <xdr:rowOff>0</xdr:rowOff>
    </xdr:from>
    <xdr:to>
      <xdr:col>10</xdr:col>
      <xdr:colOff>0</xdr:colOff>
      <xdr:row>30</xdr:row>
      <xdr:rowOff>0</xdr:rowOff>
    </xdr:to>
    <xdr:sp macro="GOTOSOMEWHERE" textlink="">
      <xdr:nvSpPr>
        <xdr:cNvPr id="146" name="030-010">
          <a:extLst>
            <a:ext uri="{FF2B5EF4-FFF2-40B4-BE49-F238E27FC236}">
              <a16:creationId xmlns:a16="http://schemas.microsoft.com/office/drawing/2014/main" xmlns="" id="{00000000-0008-0000-0000-000092000000}"/>
            </a:ext>
          </a:extLst>
        </xdr:cNvPr>
        <xdr:cNvSpPr/>
      </xdr:nvSpPr>
      <xdr:spPr>
        <a:xfrm>
          <a:off x="6924261" y="461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30</xdr:row>
      <xdr:rowOff>0</xdr:rowOff>
    </xdr:from>
    <xdr:to>
      <xdr:col>10</xdr:col>
      <xdr:colOff>0</xdr:colOff>
      <xdr:row>31</xdr:row>
      <xdr:rowOff>0</xdr:rowOff>
    </xdr:to>
    <xdr:sp macro="GOTOSOMEWHERE" textlink="">
      <xdr:nvSpPr>
        <xdr:cNvPr id="147" name="031-010">
          <a:extLst>
            <a:ext uri="{FF2B5EF4-FFF2-40B4-BE49-F238E27FC236}">
              <a16:creationId xmlns:a16="http://schemas.microsoft.com/office/drawing/2014/main" xmlns="" id="{00000000-0008-0000-0000-000093000000}"/>
            </a:ext>
          </a:extLst>
        </xdr:cNvPr>
        <xdr:cNvSpPr/>
      </xdr:nvSpPr>
      <xdr:spPr>
        <a:xfrm>
          <a:off x="6924261" y="480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31</xdr:row>
      <xdr:rowOff>0</xdr:rowOff>
    </xdr:from>
    <xdr:to>
      <xdr:col>10</xdr:col>
      <xdr:colOff>0</xdr:colOff>
      <xdr:row>32</xdr:row>
      <xdr:rowOff>0</xdr:rowOff>
    </xdr:to>
    <xdr:sp macro="GOTOSOMEWHERE" textlink="">
      <xdr:nvSpPr>
        <xdr:cNvPr id="148" name="032-010">
          <a:extLst>
            <a:ext uri="{FF2B5EF4-FFF2-40B4-BE49-F238E27FC236}">
              <a16:creationId xmlns:a16="http://schemas.microsoft.com/office/drawing/2014/main" xmlns="" id="{00000000-0008-0000-0000-000094000000}"/>
            </a:ext>
          </a:extLst>
        </xdr:cNvPr>
        <xdr:cNvSpPr/>
      </xdr:nvSpPr>
      <xdr:spPr>
        <a:xfrm>
          <a:off x="6924261" y="499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32</xdr:row>
      <xdr:rowOff>0</xdr:rowOff>
    </xdr:from>
    <xdr:to>
      <xdr:col>10</xdr:col>
      <xdr:colOff>0</xdr:colOff>
      <xdr:row>33</xdr:row>
      <xdr:rowOff>0</xdr:rowOff>
    </xdr:to>
    <xdr:sp macro="GOTOSOMEWHERE" textlink="">
      <xdr:nvSpPr>
        <xdr:cNvPr id="149" name="033-010">
          <a:extLst>
            <a:ext uri="{FF2B5EF4-FFF2-40B4-BE49-F238E27FC236}">
              <a16:creationId xmlns:a16="http://schemas.microsoft.com/office/drawing/2014/main" xmlns="" id="{00000000-0008-0000-0000-000095000000}"/>
            </a:ext>
          </a:extLst>
        </xdr:cNvPr>
        <xdr:cNvSpPr/>
      </xdr:nvSpPr>
      <xdr:spPr>
        <a:xfrm>
          <a:off x="6924261" y="518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33</xdr:row>
      <xdr:rowOff>0</xdr:rowOff>
    </xdr:from>
    <xdr:to>
      <xdr:col>10</xdr:col>
      <xdr:colOff>0</xdr:colOff>
      <xdr:row>34</xdr:row>
      <xdr:rowOff>0</xdr:rowOff>
    </xdr:to>
    <xdr:sp macro="GOTOSOMEWHERE" textlink="">
      <xdr:nvSpPr>
        <xdr:cNvPr id="150" name="034-010">
          <a:extLst>
            <a:ext uri="{FF2B5EF4-FFF2-40B4-BE49-F238E27FC236}">
              <a16:creationId xmlns:a16="http://schemas.microsoft.com/office/drawing/2014/main" xmlns="" id="{00000000-0008-0000-0000-000096000000}"/>
            </a:ext>
          </a:extLst>
        </xdr:cNvPr>
        <xdr:cNvSpPr/>
      </xdr:nvSpPr>
      <xdr:spPr>
        <a:xfrm>
          <a:off x="6924261" y="537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34</xdr:row>
      <xdr:rowOff>0</xdr:rowOff>
    </xdr:from>
    <xdr:to>
      <xdr:col>10</xdr:col>
      <xdr:colOff>0</xdr:colOff>
      <xdr:row>35</xdr:row>
      <xdr:rowOff>0</xdr:rowOff>
    </xdr:to>
    <xdr:sp macro="GOTOSOMEWHERE" textlink="">
      <xdr:nvSpPr>
        <xdr:cNvPr id="151" name="035-010">
          <a:extLst>
            <a:ext uri="{FF2B5EF4-FFF2-40B4-BE49-F238E27FC236}">
              <a16:creationId xmlns:a16="http://schemas.microsoft.com/office/drawing/2014/main" xmlns="" id="{00000000-0008-0000-0000-000097000000}"/>
            </a:ext>
          </a:extLst>
        </xdr:cNvPr>
        <xdr:cNvSpPr/>
      </xdr:nvSpPr>
      <xdr:spPr>
        <a:xfrm>
          <a:off x="6924261" y="556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35</xdr:row>
      <xdr:rowOff>0</xdr:rowOff>
    </xdr:from>
    <xdr:to>
      <xdr:col>10</xdr:col>
      <xdr:colOff>0</xdr:colOff>
      <xdr:row>36</xdr:row>
      <xdr:rowOff>0</xdr:rowOff>
    </xdr:to>
    <xdr:sp macro="GOTOSOMEWHERE" textlink="">
      <xdr:nvSpPr>
        <xdr:cNvPr id="152" name="036-010">
          <a:extLst>
            <a:ext uri="{FF2B5EF4-FFF2-40B4-BE49-F238E27FC236}">
              <a16:creationId xmlns:a16="http://schemas.microsoft.com/office/drawing/2014/main" xmlns="" id="{00000000-0008-0000-0000-000098000000}"/>
            </a:ext>
          </a:extLst>
        </xdr:cNvPr>
        <xdr:cNvSpPr/>
      </xdr:nvSpPr>
      <xdr:spPr>
        <a:xfrm>
          <a:off x="6924261" y="575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36</xdr:row>
      <xdr:rowOff>0</xdr:rowOff>
    </xdr:from>
    <xdr:to>
      <xdr:col>10</xdr:col>
      <xdr:colOff>0</xdr:colOff>
      <xdr:row>37</xdr:row>
      <xdr:rowOff>0</xdr:rowOff>
    </xdr:to>
    <xdr:sp macro="GOTOSOMEWHERE" textlink="">
      <xdr:nvSpPr>
        <xdr:cNvPr id="153" name="037-010">
          <a:extLst>
            <a:ext uri="{FF2B5EF4-FFF2-40B4-BE49-F238E27FC236}">
              <a16:creationId xmlns:a16="http://schemas.microsoft.com/office/drawing/2014/main" xmlns="" id="{00000000-0008-0000-0000-000099000000}"/>
            </a:ext>
          </a:extLst>
        </xdr:cNvPr>
        <xdr:cNvSpPr/>
      </xdr:nvSpPr>
      <xdr:spPr>
        <a:xfrm>
          <a:off x="6924261" y="594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37</xdr:row>
      <xdr:rowOff>0</xdr:rowOff>
    </xdr:from>
    <xdr:to>
      <xdr:col>10</xdr:col>
      <xdr:colOff>0</xdr:colOff>
      <xdr:row>38</xdr:row>
      <xdr:rowOff>0</xdr:rowOff>
    </xdr:to>
    <xdr:sp macro="GOTOSOMEWHERE" textlink="">
      <xdr:nvSpPr>
        <xdr:cNvPr id="154" name="038-010">
          <a:extLst>
            <a:ext uri="{FF2B5EF4-FFF2-40B4-BE49-F238E27FC236}">
              <a16:creationId xmlns:a16="http://schemas.microsoft.com/office/drawing/2014/main" xmlns="" id="{00000000-0008-0000-0000-00009A000000}"/>
            </a:ext>
          </a:extLst>
        </xdr:cNvPr>
        <xdr:cNvSpPr/>
      </xdr:nvSpPr>
      <xdr:spPr>
        <a:xfrm>
          <a:off x="6924261" y="613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38</xdr:row>
      <xdr:rowOff>0</xdr:rowOff>
    </xdr:from>
    <xdr:to>
      <xdr:col>10</xdr:col>
      <xdr:colOff>0</xdr:colOff>
      <xdr:row>39</xdr:row>
      <xdr:rowOff>0</xdr:rowOff>
    </xdr:to>
    <xdr:sp macro="GOTOSOMEWHERE" textlink="">
      <xdr:nvSpPr>
        <xdr:cNvPr id="155" name="039-010">
          <a:extLst>
            <a:ext uri="{FF2B5EF4-FFF2-40B4-BE49-F238E27FC236}">
              <a16:creationId xmlns:a16="http://schemas.microsoft.com/office/drawing/2014/main" xmlns="" id="{00000000-0008-0000-0000-00009B000000}"/>
            </a:ext>
          </a:extLst>
        </xdr:cNvPr>
        <xdr:cNvSpPr/>
      </xdr:nvSpPr>
      <xdr:spPr>
        <a:xfrm>
          <a:off x="6924261" y="632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39</xdr:row>
      <xdr:rowOff>0</xdr:rowOff>
    </xdr:from>
    <xdr:to>
      <xdr:col>10</xdr:col>
      <xdr:colOff>0</xdr:colOff>
      <xdr:row>40</xdr:row>
      <xdr:rowOff>0</xdr:rowOff>
    </xdr:to>
    <xdr:sp macro="GOTOSOMEWHERE" textlink="">
      <xdr:nvSpPr>
        <xdr:cNvPr id="156" name="040-010">
          <a:extLst>
            <a:ext uri="{FF2B5EF4-FFF2-40B4-BE49-F238E27FC236}">
              <a16:creationId xmlns:a16="http://schemas.microsoft.com/office/drawing/2014/main" xmlns="" id="{00000000-0008-0000-0000-00009C000000}"/>
            </a:ext>
          </a:extLst>
        </xdr:cNvPr>
        <xdr:cNvSpPr/>
      </xdr:nvSpPr>
      <xdr:spPr>
        <a:xfrm>
          <a:off x="6924261" y="651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40</xdr:row>
      <xdr:rowOff>0</xdr:rowOff>
    </xdr:from>
    <xdr:to>
      <xdr:col>10</xdr:col>
      <xdr:colOff>0</xdr:colOff>
      <xdr:row>41</xdr:row>
      <xdr:rowOff>0</xdr:rowOff>
    </xdr:to>
    <xdr:sp macro="GOTOSOMEWHERE" textlink="">
      <xdr:nvSpPr>
        <xdr:cNvPr id="157" name="041-010">
          <a:extLst>
            <a:ext uri="{FF2B5EF4-FFF2-40B4-BE49-F238E27FC236}">
              <a16:creationId xmlns:a16="http://schemas.microsoft.com/office/drawing/2014/main" xmlns="" id="{00000000-0008-0000-0000-00009D000000}"/>
            </a:ext>
          </a:extLst>
        </xdr:cNvPr>
        <xdr:cNvSpPr/>
      </xdr:nvSpPr>
      <xdr:spPr>
        <a:xfrm>
          <a:off x="6924261" y="670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42</xdr:row>
      <xdr:rowOff>0</xdr:rowOff>
    </xdr:to>
    <xdr:sp macro="GOTOSOMEWHERE" textlink="">
      <xdr:nvSpPr>
        <xdr:cNvPr id="158" name="042-010">
          <a:extLst>
            <a:ext uri="{FF2B5EF4-FFF2-40B4-BE49-F238E27FC236}">
              <a16:creationId xmlns:a16="http://schemas.microsoft.com/office/drawing/2014/main" xmlns="" id="{00000000-0008-0000-0000-00009E000000}"/>
            </a:ext>
          </a:extLst>
        </xdr:cNvPr>
        <xdr:cNvSpPr/>
      </xdr:nvSpPr>
      <xdr:spPr>
        <a:xfrm>
          <a:off x="6924261" y="689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42</xdr:row>
      <xdr:rowOff>0</xdr:rowOff>
    </xdr:from>
    <xdr:to>
      <xdr:col>10</xdr:col>
      <xdr:colOff>0</xdr:colOff>
      <xdr:row>43</xdr:row>
      <xdr:rowOff>0</xdr:rowOff>
    </xdr:to>
    <xdr:sp macro="GOTOSOMEWHERE" textlink="">
      <xdr:nvSpPr>
        <xdr:cNvPr id="159" name="043-010">
          <a:extLst>
            <a:ext uri="{FF2B5EF4-FFF2-40B4-BE49-F238E27FC236}">
              <a16:creationId xmlns:a16="http://schemas.microsoft.com/office/drawing/2014/main" xmlns="" id="{00000000-0008-0000-0000-00009F000000}"/>
            </a:ext>
          </a:extLst>
        </xdr:cNvPr>
        <xdr:cNvSpPr/>
      </xdr:nvSpPr>
      <xdr:spPr>
        <a:xfrm>
          <a:off x="6924261" y="708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43</xdr:row>
      <xdr:rowOff>0</xdr:rowOff>
    </xdr:from>
    <xdr:to>
      <xdr:col>10</xdr:col>
      <xdr:colOff>0</xdr:colOff>
      <xdr:row>44</xdr:row>
      <xdr:rowOff>0</xdr:rowOff>
    </xdr:to>
    <xdr:sp macro="GOTOSOMEWHERE" textlink="">
      <xdr:nvSpPr>
        <xdr:cNvPr id="160" name="044-010">
          <a:extLst>
            <a:ext uri="{FF2B5EF4-FFF2-40B4-BE49-F238E27FC236}">
              <a16:creationId xmlns:a16="http://schemas.microsoft.com/office/drawing/2014/main" xmlns="" id="{00000000-0008-0000-0000-0000A0000000}"/>
            </a:ext>
          </a:extLst>
        </xdr:cNvPr>
        <xdr:cNvSpPr/>
      </xdr:nvSpPr>
      <xdr:spPr>
        <a:xfrm>
          <a:off x="6924261" y="728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44</xdr:row>
      <xdr:rowOff>0</xdr:rowOff>
    </xdr:from>
    <xdr:to>
      <xdr:col>10</xdr:col>
      <xdr:colOff>0</xdr:colOff>
      <xdr:row>45</xdr:row>
      <xdr:rowOff>0</xdr:rowOff>
    </xdr:to>
    <xdr:sp macro="GOTOSOMEWHERE" textlink="">
      <xdr:nvSpPr>
        <xdr:cNvPr id="161" name="045-010">
          <a:extLst>
            <a:ext uri="{FF2B5EF4-FFF2-40B4-BE49-F238E27FC236}">
              <a16:creationId xmlns:a16="http://schemas.microsoft.com/office/drawing/2014/main" xmlns="" id="{00000000-0008-0000-0000-0000A1000000}"/>
            </a:ext>
          </a:extLst>
        </xdr:cNvPr>
        <xdr:cNvSpPr/>
      </xdr:nvSpPr>
      <xdr:spPr>
        <a:xfrm>
          <a:off x="6924261" y="747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45</xdr:row>
      <xdr:rowOff>0</xdr:rowOff>
    </xdr:from>
    <xdr:to>
      <xdr:col>10</xdr:col>
      <xdr:colOff>0</xdr:colOff>
      <xdr:row>46</xdr:row>
      <xdr:rowOff>0</xdr:rowOff>
    </xdr:to>
    <xdr:sp macro="GOTOSOMEWHERE" textlink="">
      <xdr:nvSpPr>
        <xdr:cNvPr id="162" name="046-010">
          <a:extLst>
            <a:ext uri="{FF2B5EF4-FFF2-40B4-BE49-F238E27FC236}">
              <a16:creationId xmlns:a16="http://schemas.microsoft.com/office/drawing/2014/main" xmlns="" id="{00000000-0008-0000-0000-0000A2000000}"/>
            </a:ext>
          </a:extLst>
        </xdr:cNvPr>
        <xdr:cNvSpPr/>
      </xdr:nvSpPr>
      <xdr:spPr>
        <a:xfrm>
          <a:off x="6924261" y="766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46</xdr:row>
      <xdr:rowOff>0</xdr:rowOff>
    </xdr:from>
    <xdr:to>
      <xdr:col>10</xdr:col>
      <xdr:colOff>0</xdr:colOff>
      <xdr:row>47</xdr:row>
      <xdr:rowOff>0</xdr:rowOff>
    </xdr:to>
    <xdr:sp macro="GOTOSOMEWHERE" textlink="">
      <xdr:nvSpPr>
        <xdr:cNvPr id="163" name="047-010">
          <a:extLst>
            <a:ext uri="{FF2B5EF4-FFF2-40B4-BE49-F238E27FC236}">
              <a16:creationId xmlns:a16="http://schemas.microsoft.com/office/drawing/2014/main" xmlns="" id="{00000000-0008-0000-0000-0000A3000000}"/>
            </a:ext>
          </a:extLst>
        </xdr:cNvPr>
        <xdr:cNvSpPr/>
      </xdr:nvSpPr>
      <xdr:spPr>
        <a:xfrm>
          <a:off x="6924261" y="785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47</xdr:row>
      <xdr:rowOff>0</xdr:rowOff>
    </xdr:from>
    <xdr:to>
      <xdr:col>10</xdr:col>
      <xdr:colOff>0</xdr:colOff>
      <xdr:row>48</xdr:row>
      <xdr:rowOff>0</xdr:rowOff>
    </xdr:to>
    <xdr:sp macro="GOTOSOMEWHERE" textlink="">
      <xdr:nvSpPr>
        <xdr:cNvPr id="164" name="048-010">
          <a:extLst>
            <a:ext uri="{FF2B5EF4-FFF2-40B4-BE49-F238E27FC236}">
              <a16:creationId xmlns:a16="http://schemas.microsoft.com/office/drawing/2014/main" xmlns="" id="{00000000-0008-0000-0000-0000A4000000}"/>
            </a:ext>
          </a:extLst>
        </xdr:cNvPr>
        <xdr:cNvSpPr/>
      </xdr:nvSpPr>
      <xdr:spPr>
        <a:xfrm>
          <a:off x="6924261" y="804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48</xdr:row>
      <xdr:rowOff>0</xdr:rowOff>
    </xdr:from>
    <xdr:to>
      <xdr:col>10</xdr:col>
      <xdr:colOff>0</xdr:colOff>
      <xdr:row>49</xdr:row>
      <xdr:rowOff>0</xdr:rowOff>
    </xdr:to>
    <xdr:sp macro="GOTOSOMEWHERE" textlink="">
      <xdr:nvSpPr>
        <xdr:cNvPr id="165" name="049-010">
          <a:extLst>
            <a:ext uri="{FF2B5EF4-FFF2-40B4-BE49-F238E27FC236}">
              <a16:creationId xmlns:a16="http://schemas.microsoft.com/office/drawing/2014/main" xmlns="" id="{00000000-0008-0000-0000-0000A5000000}"/>
            </a:ext>
          </a:extLst>
        </xdr:cNvPr>
        <xdr:cNvSpPr/>
      </xdr:nvSpPr>
      <xdr:spPr>
        <a:xfrm>
          <a:off x="6924261" y="823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49</xdr:row>
      <xdr:rowOff>0</xdr:rowOff>
    </xdr:from>
    <xdr:to>
      <xdr:col>10</xdr:col>
      <xdr:colOff>0</xdr:colOff>
      <xdr:row>50</xdr:row>
      <xdr:rowOff>0</xdr:rowOff>
    </xdr:to>
    <xdr:sp macro="GOTOSOMEWHERE" textlink="">
      <xdr:nvSpPr>
        <xdr:cNvPr id="166" name="050-010">
          <a:extLst>
            <a:ext uri="{FF2B5EF4-FFF2-40B4-BE49-F238E27FC236}">
              <a16:creationId xmlns:a16="http://schemas.microsoft.com/office/drawing/2014/main" xmlns="" id="{00000000-0008-0000-0000-0000A6000000}"/>
            </a:ext>
          </a:extLst>
        </xdr:cNvPr>
        <xdr:cNvSpPr/>
      </xdr:nvSpPr>
      <xdr:spPr>
        <a:xfrm>
          <a:off x="6924261" y="842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50</xdr:row>
      <xdr:rowOff>0</xdr:rowOff>
    </xdr:from>
    <xdr:to>
      <xdr:col>10</xdr:col>
      <xdr:colOff>0</xdr:colOff>
      <xdr:row>51</xdr:row>
      <xdr:rowOff>0</xdr:rowOff>
    </xdr:to>
    <xdr:sp macro="GOTOSOMEWHERE" textlink="">
      <xdr:nvSpPr>
        <xdr:cNvPr id="167" name="051-010">
          <a:extLst>
            <a:ext uri="{FF2B5EF4-FFF2-40B4-BE49-F238E27FC236}">
              <a16:creationId xmlns:a16="http://schemas.microsoft.com/office/drawing/2014/main" xmlns="" id="{00000000-0008-0000-0000-0000A7000000}"/>
            </a:ext>
          </a:extLst>
        </xdr:cNvPr>
        <xdr:cNvSpPr/>
      </xdr:nvSpPr>
      <xdr:spPr>
        <a:xfrm>
          <a:off x="6924261" y="861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51</xdr:row>
      <xdr:rowOff>0</xdr:rowOff>
    </xdr:from>
    <xdr:to>
      <xdr:col>10</xdr:col>
      <xdr:colOff>0</xdr:colOff>
      <xdr:row>52</xdr:row>
      <xdr:rowOff>0</xdr:rowOff>
    </xdr:to>
    <xdr:sp macro="GOTOSOMEWHERE" textlink="">
      <xdr:nvSpPr>
        <xdr:cNvPr id="168" name="052-010">
          <a:extLst>
            <a:ext uri="{FF2B5EF4-FFF2-40B4-BE49-F238E27FC236}">
              <a16:creationId xmlns:a16="http://schemas.microsoft.com/office/drawing/2014/main" xmlns="" id="{00000000-0008-0000-0000-0000A8000000}"/>
            </a:ext>
          </a:extLst>
        </xdr:cNvPr>
        <xdr:cNvSpPr/>
      </xdr:nvSpPr>
      <xdr:spPr>
        <a:xfrm>
          <a:off x="6924261" y="880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52</xdr:row>
      <xdr:rowOff>0</xdr:rowOff>
    </xdr:from>
    <xdr:to>
      <xdr:col>10</xdr:col>
      <xdr:colOff>0</xdr:colOff>
      <xdr:row>53</xdr:row>
      <xdr:rowOff>0</xdr:rowOff>
    </xdr:to>
    <xdr:sp macro="GOTOSOMEWHERE" textlink="">
      <xdr:nvSpPr>
        <xdr:cNvPr id="169" name="053-010">
          <a:extLst>
            <a:ext uri="{FF2B5EF4-FFF2-40B4-BE49-F238E27FC236}">
              <a16:creationId xmlns:a16="http://schemas.microsoft.com/office/drawing/2014/main" xmlns="" id="{00000000-0008-0000-0000-0000A9000000}"/>
            </a:ext>
          </a:extLst>
        </xdr:cNvPr>
        <xdr:cNvSpPr/>
      </xdr:nvSpPr>
      <xdr:spPr>
        <a:xfrm>
          <a:off x="6924261" y="899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53</xdr:row>
      <xdr:rowOff>0</xdr:rowOff>
    </xdr:from>
    <xdr:to>
      <xdr:col>10</xdr:col>
      <xdr:colOff>0</xdr:colOff>
      <xdr:row>54</xdr:row>
      <xdr:rowOff>0</xdr:rowOff>
    </xdr:to>
    <xdr:sp macro="GOTOSOMEWHERE" textlink="">
      <xdr:nvSpPr>
        <xdr:cNvPr id="170" name="054-010">
          <a:extLst>
            <a:ext uri="{FF2B5EF4-FFF2-40B4-BE49-F238E27FC236}">
              <a16:creationId xmlns:a16="http://schemas.microsoft.com/office/drawing/2014/main" xmlns="" id="{00000000-0008-0000-0000-0000AA000000}"/>
            </a:ext>
          </a:extLst>
        </xdr:cNvPr>
        <xdr:cNvSpPr/>
      </xdr:nvSpPr>
      <xdr:spPr>
        <a:xfrm>
          <a:off x="6924261" y="918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54</xdr:row>
      <xdr:rowOff>0</xdr:rowOff>
    </xdr:from>
    <xdr:to>
      <xdr:col>10</xdr:col>
      <xdr:colOff>0</xdr:colOff>
      <xdr:row>55</xdr:row>
      <xdr:rowOff>0</xdr:rowOff>
    </xdr:to>
    <xdr:sp macro="GOTOSOMEWHERE" textlink="">
      <xdr:nvSpPr>
        <xdr:cNvPr id="171" name="055-010">
          <a:extLst>
            <a:ext uri="{FF2B5EF4-FFF2-40B4-BE49-F238E27FC236}">
              <a16:creationId xmlns:a16="http://schemas.microsoft.com/office/drawing/2014/main" xmlns="" id="{00000000-0008-0000-0000-0000AB000000}"/>
            </a:ext>
          </a:extLst>
        </xdr:cNvPr>
        <xdr:cNvSpPr/>
      </xdr:nvSpPr>
      <xdr:spPr>
        <a:xfrm>
          <a:off x="6924261" y="937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55</xdr:row>
      <xdr:rowOff>0</xdr:rowOff>
    </xdr:from>
    <xdr:to>
      <xdr:col>10</xdr:col>
      <xdr:colOff>0</xdr:colOff>
      <xdr:row>56</xdr:row>
      <xdr:rowOff>0</xdr:rowOff>
    </xdr:to>
    <xdr:sp macro="GOTOSOMEWHERE" textlink="">
      <xdr:nvSpPr>
        <xdr:cNvPr id="172" name="056-010">
          <a:extLst>
            <a:ext uri="{FF2B5EF4-FFF2-40B4-BE49-F238E27FC236}">
              <a16:creationId xmlns:a16="http://schemas.microsoft.com/office/drawing/2014/main" xmlns="" id="{00000000-0008-0000-0000-0000AC000000}"/>
            </a:ext>
          </a:extLst>
        </xdr:cNvPr>
        <xdr:cNvSpPr/>
      </xdr:nvSpPr>
      <xdr:spPr>
        <a:xfrm>
          <a:off x="6924261" y="956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57</xdr:row>
      <xdr:rowOff>0</xdr:rowOff>
    </xdr:to>
    <xdr:sp macro="GOTOSOMEWHERE" textlink="">
      <xdr:nvSpPr>
        <xdr:cNvPr id="173" name="057-010">
          <a:extLst>
            <a:ext uri="{FF2B5EF4-FFF2-40B4-BE49-F238E27FC236}">
              <a16:creationId xmlns:a16="http://schemas.microsoft.com/office/drawing/2014/main" xmlns="" id="{00000000-0008-0000-0000-0000AD000000}"/>
            </a:ext>
          </a:extLst>
        </xdr:cNvPr>
        <xdr:cNvSpPr/>
      </xdr:nvSpPr>
      <xdr:spPr>
        <a:xfrm>
          <a:off x="6924261" y="975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57</xdr:row>
      <xdr:rowOff>0</xdr:rowOff>
    </xdr:from>
    <xdr:to>
      <xdr:col>10</xdr:col>
      <xdr:colOff>0</xdr:colOff>
      <xdr:row>58</xdr:row>
      <xdr:rowOff>0</xdr:rowOff>
    </xdr:to>
    <xdr:sp macro="GOTOSOMEWHERE" textlink="">
      <xdr:nvSpPr>
        <xdr:cNvPr id="174" name="058-010">
          <a:extLst>
            <a:ext uri="{FF2B5EF4-FFF2-40B4-BE49-F238E27FC236}">
              <a16:creationId xmlns:a16="http://schemas.microsoft.com/office/drawing/2014/main" xmlns="" id="{00000000-0008-0000-0000-0000AE000000}"/>
            </a:ext>
          </a:extLst>
        </xdr:cNvPr>
        <xdr:cNvSpPr/>
      </xdr:nvSpPr>
      <xdr:spPr>
        <a:xfrm>
          <a:off x="6924261" y="994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58</xdr:row>
      <xdr:rowOff>0</xdr:rowOff>
    </xdr:from>
    <xdr:to>
      <xdr:col>10</xdr:col>
      <xdr:colOff>0</xdr:colOff>
      <xdr:row>59</xdr:row>
      <xdr:rowOff>0</xdr:rowOff>
    </xdr:to>
    <xdr:sp macro="GOTOSOMEWHERE" textlink="">
      <xdr:nvSpPr>
        <xdr:cNvPr id="175" name="059-010">
          <a:extLst>
            <a:ext uri="{FF2B5EF4-FFF2-40B4-BE49-F238E27FC236}">
              <a16:creationId xmlns:a16="http://schemas.microsoft.com/office/drawing/2014/main" xmlns="" id="{00000000-0008-0000-0000-0000AF000000}"/>
            </a:ext>
          </a:extLst>
        </xdr:cNvPr>
        <xdr:cNvSpPr/>
      </xdr:nvSpPr>
      <xdr:spPr>
        <a:xfrm>
          <a:off x="6924261" y="1013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59</xdr:row>
      <xdr:rowOff>0</xdr:rowOff>
    </xdr:from>
    <xdr:to>
      <xdr:col>10</xdr:col>
      <xdr:colOff>0</xdr:colOff>
      <xdr:row>60</xdr:row>
      <xdr:rowOff>0</xdr:rowOff>
    </xdr:to>
    <xdr:sp macro="GOTOSOMEWHERE" textlink="">
      <xdr:nvSpPr>
        <xdr:cNvPr id="176" name="060-010">
          <a:extLst>
            <a:ext uri="{FF2B5EF4-FFF2-40B4-BE49-F238E27FC236}">
              <a16:creationId xmlns:a16="http://schemas.microsoft.com/office/drawing/2014/main" xmlns="" id="{00000000-0008-0000-0000-0000B0000000}"/>
            </a:ext>
          </a:extLst>
        </xdr:cNvPr>
        <xdr:cNvSpPr/>
      </xdr:nvSpPr>
      <xdr:spPr>
        <a:xfrm>
          <a:off x="6924261" y="1032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60</xdr:row>
      <xdr:rowOff>0</xdr:rowOff>
    </xdr:from>
    <xdr:to>
      <xdr:col>10</xdr:col>
      <xdr:colOff>0</xdr:colOff>
      <xdr:row>61</xdr:row>
      <xdr:rowOff>0</xdr:rowOff>
    </xdr:to>
    <xdr:sp macro="GOTOSOMEWHERE" textlink="">
      <xdr:nvSpPr>
        <xdr:cNvPr id="177" name="061-010">
          <a:extLst>
            <a:ext uri="{FF2B5EF4-FFF2-40B4-BE49-F238E27FC236}">
              <a16:creationId xmlns:a16="http://schemas.microsoft.com/office/drawing/2014/main" xmlns="" id="{00000000-0008-0000-0000-0000B1000000}"/>
            </a:ext>
          </a:extLst>
        </xdr:cNvPr>
        <xdr:cNvSpPr/>
      </xdr:nvSpPr>
      <xdr:spPr>
        <a:xfrm>
          <a:off x="6924261" y="1051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61</xdr:row>
      <xdr:rowOff>0</xdr:rowOff>
    </xdr:from>
    <xdr:to>
      <xdr:col>10</xdr:col>
      <xdr:colOff>0</xdr:colOff>
      <xdr:row>62</xdr:row>
      <xdr:rowOff>0</xdr:rowOff>
    </xdr:to>
    <xdr:sp macro="GOTOSOMEWHERE" textlink="">
      <xdr:nvSpPr>
        <xdr:cNvPr id="178" name="062-010">
          <a:extLst>
            <a:ext uri="{FF2B5EF4-FFF2-40B4-BE49-F238E27FC236}">
              <a16:creationId xmlns:a16="http://schemas.microsoft.com/office/drawing/2014/main" xmlns="" id="{00000000-0008-0000-0000-0000B2000000}"/>
            </a:ext>
          </a:extLst>
        </xdr:cNvPr>
        <xdr:cNvSpPr/>
      </xdr:nvSpPr>
      <xdr:spPr>
        <a:xfrm>
          <a:off x="6924261" y="1070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62</xdr:row>
      <xdr:rowOff>0</xdr:rowOff>
    </xdr:from>
    <xdr:to>
      <xdr:col>10</xdr:col>
      <xdr:colOff>0</xdr:colOff>
      <xdr:row>63</xdr:row>
      <xdr:rowOff>0</xdr:rowOff>
    </xdr:to>
    <xdr:sp macro="GOTOSOMEWHERE" textlink="">
      <xdr:nvSpPr>
        <xdr:cNvPr id="179" name="063-010">
          <a:extLst>
            <a:ext uri="{FF2B5EF4-FFF2-40B4-BE49-F238E27FC236}">
              <a16:creationId xmlns:a16="http://schemas.microsoft.com/office/drawing/2014/main" xmlns="" id="{00000000-0008-0000-0000-0000B3000000}"/>
            </a:ext>
          </a:extLst>
        </xdr:cNvPr>
        <xdr:cNvSpPr/>
      </xdr:nvSpPr>
      <xdr:spPr>
        <a:xfrm>
          <a:off x="6924261" y="1089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63</xdr:row>
      <xdr:rowOff>0</xdr:rowOff>
    </xdr:from>
    <xdr:to>
      <xdr:col>10</xdr:col>
      <xdr:colOff>0</xdr:colOff>
      <xdr:row>64</xdr:row>
      <xdr:rowOff>0</xdr:rowOff>
    </xdr:to>
    <xdr:sp macro="GOTOSOMEWHERE" textlink="">
      <xdr:nvSpPr>
        <xdr:cNvPr id="180" name="064-010">
          <a:extLst>
            <a:ext uri="{FF2B5EF4-FFF2-40B4-BE49-F238E27FC236}">
              <a16:creationId xmlns:a16="http://schemas.microsoft.com/office/drawing/2014/main" xmlns="" id="{00000000-0008-0000-0000-0000B4000000}"/>
            </a:ext>
          </a:extLst>
        </xdr:cNvPr>
        <xdr:cNvSpPr/>
      </xdr:nvSpPr>
      <xdr:spPr>
        <a:xfrm>
          <a:off x="6924261" y="1109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64</xdr:row>
      <xdr:rowOff>0</xdr:rowOff>
    </xdr:from>
    <xdr:to>
      <xdr:col>10</xdr:col>
      <xdr:colOff>0</xdr:colOff>
      <xdr:row>65</xdr:row>
      <xdr:rowOff>0</xdr:rowOff>
    </xdr:to>
    <xdr:sp macro="GOTOSOMEWHERE" textlink="">
      <xdr:nvSpPr>
        <xdr:cNvPr id="181" name="065-010">
          <a:extLst>
            <a:ext uri="{FF2B5EF4-FFF2-40B4-BE49-F238E27FC236}">
              <a16:creationId xmlns:a16="http://schemas.microsoft.com/office/drawing/2014/main" xmlns="" id="{00000000-0008-0000-0000-0000B5000000}"/>
            </a:ext>
          </a:extLst>
        </xdr:cNvPr>
        <xdr:cNvSpPr/>
      </xdr:nvSpPr>
      <xdr:spPr>
        <a:xfrm>
          <a:off x="6924261" y="1128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65</xdr:row>
      <xdr:rowOff>0</xdr:rowOff>
    </xdr:from>
    <xdr:to>
      <xdr:col>10</xdr:col>
      <xdr:colOff>0</xdr:colOff>
      <xdr:row>66</xdr:row>
      <xdr:rowOff>0</xdr:rowOff>
    </xdr:to>
    <xdr:sp macro="GOTOSOMEWHERE" textlink="">
      <xdr:nvSpPr>
        <xdr:cNvPr id="182" name="066-010">
          <a:extLst>
            <a:ext uri="{FF2B5EF4-FFF2-40B4-BE49-F238E27FC236}">
              <a16:creationId xmlns:a16="http://schemas.microsoft.com/office/drawing/2014/main" xmlns="" id="{00000000-0008-0000-0000-0000B6000000}"/>
            </a:ext>
          </a:extLst>
        </xdr:cNvPr>
        <xdr:cNvSpPr/>
      </xdr:nvSpPr>
      <xdr:spPr>
        <a:xfrm>
          <a:off x="6924261" y="1147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66</xdr:row>
      <xdr:rowOff>0</xdr:rowOff>
    </xdr:from>
    <xdr:to>
      <xdr:col>10</xdr:col>
      <xdr:colOff>0</xdr:colOff>
      <xdr:row>67</xdr:row>
      <xdr:rowOff>0</xdr:rowOff>
    </xdr:to>
    <xdr:sp macro="GOTOSOMEWHERE" textlink="">
      <xdr:nvSpPr>
        <xdr:cNvPr id="183" name="067-010">
          <a:extLst>
            <a:ext uri="{FF2B5EF4-FFF2-40B4-BE49-F238E27FC236}">
              <a16:creationId xmlns:a16="http://schemas.microsoft.com/office/drawing/2014/main" xmlns="" id="{00000000-0008-0000-0000-0000B7000000}"/>
            </a:ext>
          </a:extLst>
        </xdr:cNvPr>
        <xdr:cNvSpPr/>
      </xdr:nvSpPr>
      <xdr:spPr>
        <a:xfrm>
          <a:off x="6924261" y="1166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67</xdr:row>
      <xdr:rowOff>0</xdr:rowOff>
    </xdr:from>
    <xdr:to>
      <xdr:col>10</xdr:col>
      <xdr:colOff>0</xdr:colOff>
      <xdr:row>68</xdr:row>
      <xdr:rowOff>0</xdr:rowOff>
    </xdr:to>
    <xdr:sp macro="GOTOSOMEWHERE" textlink="">
      <xdr:nvSpPr>
        <xdr:cNvPr id="184" name="068-010">
          <a:extLst>
            <a:ext uri="{FF2B5EF4-FFF2-40B4-BE49-F238E27FC236}">
              <a16:creationId xmlns:a16="http://schemas.microsoft.com/office/drawing/2014/main" xmlns="" id="{00000000-0008-0000-0000-0000B8000000}"/>
            </a:ext>
          </a:extLst>
        </xdr:cNvPr>
        <xdr:cNvSpPr/>
      </xdr:nvSpPr>
      <xdr:spPr>
        <a:xfrm>
          <a:off x="6924261" y="1185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68</xdr:row>
      <xdr:rowOff>0</xdr:rowOff>
    </xdr:from>
    <xdr:to>
      <xdr:col>10</xdr:col>
      <xdr:colOff>0</xdr:colOff>
      <xdr:row>69</xdr:row>
      <xdr:rowOff>0</xdr:rowOff>
    </xdr:to>
    <xdr:sp macro="GOTOSOMEWHERE" textlink="">
      <xdr:nvSpPr>
        <xdr:cNvPr id="185" name="069-010">
          <a:extLst>
            <a:ext uri="{FF2B5EF4-FFF2-40B4-BE49-F238E27FC236}">
              <a16:creationId xmlns:a16="http://schemas.microsoft.com/office/drawing/2014/main" xmlns="" id="{00000000-0008-0000-0000-0000B9000000}"/>
            </a:ext>
          </a:extLst>
        </xdr:cNvPr>
        <xdr:cNvSpPr/>
      </xdr:nvSpPr>
      <xdr:spPr>
        <a:xfrm>
          <a:off x="6924261" y="1204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69</xdr:row>
      <xdr:rowOff>0</xdr:rowOff>
    </xdr:from>
    <xdr:to>
      <xdr:col>10</xdr:col>
      <xdr:colOff>0</xdr:colOff>
      <xdr:row>70</xdr:row>
      <xdr:rowOff>0</xdr:rowOff>
    </xdr:to>
    <xdr:sp macro="GOTOSOMEWHERE" textlink="">
      <xdr:nvSpPr>
        <xdr:cNvPr id="186" name="070-010">
          <a:extLst>
            <a:ext uri="{FF2B5EF4-FFF2-40B4-BE49-F238E27FC236}">
              <a16:creationId xmlns:a16="http://schemas.microsoft.com/office/drawing/2014/main" xmlns="" id="{00000000-0008-0000-0000-0000BA000000}"/>
            </a:ext>
          </a:extLst>
        </xdr:cNvPr>
        <xdr:cNvSpPr/>
      </xdr:nvSpPr>
      <xdr:spPr>
        <a:xfrm>
          <a:off x="6924261" y="1223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71</xdr:row>
      <xdr:rowOff>0</xdr:rowOff>
    </xdr:to>
    <xdr:sp macro="GOTOSOMEWHERE" textlink="">
      <xdr:nvSpPr>
        <xdr:cNvPr id="187" name="071-010">
          <a:extLst>
            <a:ext uri="{FF2B5EF4-FFF2-40B4-BE49-F238E27FC236}">
              <a16:creationId xmlns:a16="http://schemas.microsoft.com/office/drawing/2014/main" xmlns="" id="{00000000-0008-0000-0000-0000BB000000}"/>
            </a:ext>
          </a:extLst>
        </xdr:cNvPr>
        <xdr:cNvSpPr/>
      </xdr:nvSpPr>
      <xdr:spPr>
        <a:xfrm>
          <a:off x="6924261" y="1242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71</xdr:row>
      <xdr:rowOff>0</xdr:rowOff>
    </xdr:from>
    <xdr:to>
      <xdr:col>10</xdr:col>
      <xdr:colOff>0</xdr:colOff>
      <xdr:row>72</xdr:row>
      <xdr:rowOff>0</xdr:rowOff>
    </xdr:to>
    <xdr:sp macro="GOTOSOMEWHERE" textlink="">
      <xdr:nvSpPr>
        <xdr:cNvPr id="188" name="072-010">
          <a:extLst>
            <a:ext uri="{FF2B5EF4-FFF2-40B4-BE49-F238E27FC236}">
              <a16:creationId xmlns:a16="http://schemas.microsoft.com/office/drawing/2014/main" xmlns="" id="{00000000-0008-0000-0000-0000BC000000}"/>
            </a:ext>
          </a:extLst>
        </xdr:cNvPr>
        <xdr:cNvSpPr/>
      </xdr:nvSpPr>
      <xdr:spPr>
        <a:xfrm>
          <a:off x="6924261" y="1261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72</xdr:row>
      <xdr:rowOff>0</xdr:rowOff>
    </xdr:from>
    <xdr:to>
      <xdr:col>10</xdr:col>
      <xdr:colOff>0</xdr:colOff>
      <xdr:row>73</xdr:row>
      <xdr:rowOff>0</xdr:rowOff>
    </xdr:to>
    <xdr:sp macro="GOTOSOMEWHERE" textlink="">
      <xdr:nvSpPr>
        <xdr:cNvPr id="189" name="073-010">
          <a:extLst>
            <a:ext uri="{FF2B5EF4-FFF2-40B4-BE49-F238E27FC236}">
              <a16:creationId xmlns:a16="http://schemas.microsoft.com/office/drawing/2014/main" xmlns="" id="{00000000-0008-0000-0000-0000BD000000}"/>
            </a:ext>
          </a:extLst>
        </xdr:cNvPr>
        <xdr:cNvSpPr/>
      </xdr:nvSpPr>
      <xdr:spPr>
        <a:xfrm>
          <a:off x="6924261" y="1280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73</xdr:row>
      <xdr:rowOff>0</xdr:rowOff>
    </xdr:from>
    <xdr:to>
      <xdr:col>10</xdr:col>
      <xdr:colOff>0</xdr:colOff>
      <xdr:row>74</xdr:row>
      <xdr:rowOff>0</xdr:rowOff>
    </xdr:to>
    <xdr:sp macro="GOTOSOMEWHERE" textlink="">
      <xdr:nvSpPr>
        <xdr:cNvPr id="190" name="074-010">
          <a:extLst>
            <a:ext uri="{FF2B5EF4-FFF2-40B4-BE49-F238E27FC236}">
              <a16:creationId xmlns:a16="http://schemas.microsoft.com/office/drawing/2014/main" xmlns="" id="{00000000-0008-0000-0000-0000BE000000}"/>
            </a:ext>
          </a:extLst>
        </xdr:cNvPr>
        <xdr:cNvSpPr/>
      </xdr:nvSpPr>
      <xdr:spPr>
        <a:xfrm>
          <a:off x="6924261" y="1299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74</xdr:row>
      <xdr:rowOff>0</xdr:rowOff>
    </xdr:from>
    <xdr:to>
      <xdr:col>10</xdr:col>
      <xdr:colOff>0</xdr:colOff>
      <xdr:row>75</xdr:row>
      <xdr:rowOff>0</xdr:rowOff>
    </xdr:to>
    <xdr:sp macro="GOTOSOMEWHERE" textlink="">
      <xdr:nvSpPr>
        <xdr:cNvPr id="191" name="075-010">
          <a:extLst>
            <a:ext uri="{FF2B5EF4-FFF2-40B4-BE49-F238E27FC236}">
              <a16:creationId xmlns:a16="http://schemas.microsoft.com/office/drawing/2014/main" xmlns="" id="{00000000-0008-0000-0000-0000BF000000}"/>
            </a:ext>
          </a:extLst>
        </xdr:cNvPr>
        <xdr:cNvSpPr/>
      </xdr:nvSpPr>
      <xdr:spPr>
        <a:xfrm>
          <a:off x="6924261" y="1318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75</xdr:row>
      <xdr:rowOff>0</xdr:rowOff>
    </xdr:from>
    <xdr:to>
      <xdr:col>10</xdr:col>
      <xdr:colOff>0</xdr:colOff>
      <xdr:row>76</xdr:row>
      <xdr:rowOff>0</xdr:rowOff>
    </xdr:to>
    <xdr:sp macro="GOTOSOMEWHERE" textlink="">
      <xdr:nvSpPr>
        <xdr:cNvPr id="192" name="076-010">
          <a:extLst>
            <a:ext uri="{FF2B5EF4-FFF2-40B4-BE49-F238E27FC236}">
              <a16:creationId xmlns:a16="http://schemas.microsoft.com/office/drawing/2014/main" xmlns="" id="{00000000-0008-0000-0000-0000C0000000}"/>
            </a:ext>
          </a:extLst>
        </xdr:cNvPr>
        <xdr:cNvSpPr/>
      </xdr:nvSpPr>
      <xdr:spPr>
        <a:xfrm>
          <a:off x="6924261" y="1337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76</xdr:row>
      <xdr:rowOff>0</xdr:rowOff>
    </xdr:from>
    <xdr:to>
      <xdr:col>10</xdr:col>
      <xdr:colOff>0</xdr:colOff>
      <xdr:row>77</xdr:row>
      <xdr:rowOff>0</xdr:rowOff>
    </xdr:to>
    <xdr:sp macro="GOTOSOMEWHERE" textlink="">
      <xdr:nvSpPr>
        <xdr:cNvPr id="193" name="077-010">
          <a:extLst>
            <a:ext uri="{FF2B5EF4-FFF2-40B4-BE49-F238E27FC236}">
              <a16:creationId xmlns:a16="http://schemas.microsoft.com/office/drawing/2014/main" xmlns="" id="{00000000-0008-0000-0000-0000C1000000}"/>
            </a:ext>
          </a:extLst>
        </xdr:cNvPr>
        <xdr:cNvSpPr/>
      </xdr:nvSpPr>
      <xdr:spPr>
        <a:xfrm>
          <a:off x="6924261" y="1356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77</xdr:row>
      <xdr:rowOff>0</xdr:rowOff>
    </xdr:from>
    <xdr:to>
      <xdr:col>10</xdr:col>
      <xdr:colOff>0</xdr:colOff>
      <xdr:row>78</xdr:row>
      <xdr:rowOff>0</xdr:rowOff>
    </xdr:to>
    <xdr:sp macro="GOTOSOMEWHERE" textlink="">
      <xdr:nvSpPr>
        <xdr:cNvPr id="194" name="078-010">
          <a:extLst>
            <a:ext uri="{FF2B5EF4-FFF2-40B4-BE49-F238E27FC236}">
              <a16:creationId xmlns:a16="http://schemas.microsoft.com/office/drawing/2014/main" xmlns="" id="{00000000-0008-0000-0000-0000C2000000}"/>
            </a:ext>
          </a:extLst>
        </xdr:cNvPr>
        <xdr:cNvSpPr/>
      </xdr:nvSpPr>
      <xdr:spPr>
        <a:xfrm>
          <a:off x="6924261" y="1375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78</xdr:row>
      <xdr:rowOff>0</xdr:rowOff>
    </xdr:from>
    <xdr:to>
      <xdr:col>10</xdr:col>
      <xdr:colOff>0</xdr:colOff>
      <xdr:row>79</xdr:row>
      <xdr:rowOff>0</xdr:rowOff>
    </xdr:to>
    <xdr:sp macro="GOTOSOMEWHERE" textlink="">
      <xdr:nvSpPr>
        <xdr:cNvPr id="195" name="079-010">
          <a:extLst>
            <a:ext uri="{FF2B5EF4-FFF2-40B4-BE49-F238E27FC236}">
              <a16:creationId xmlns:a16="http://schemas.microsoft.com/office/drawing/2014/main" xmlns="" id="{00000000-0008-0000-0000-0000C3000000}"/>
            </a:ext>
          </a:extLst>
        </xdr:cNvPr>
        <xdr:cNvSpPr/>
      </xdr:nvSpPr>
      <xdr:spPr>
        <a:xfrm>
          <a:off x="6924261" y="1394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79</xdr:row>
      <xdr:rowOff>0</xdr:rowOff>
    </xdr:from>
    <xdr:to>
      <xdr:col>10</xdr:col>
      <xdr:colOff>0</xdr:colOff>
      <xdr:row>80</xdr:row>
      <xdr:rowOff>0</xdr:rowOff>
    </xdr:to>
    <xdr:sp macro="GOTOSOMEWHERE" textlink="">
      <xdr:nvSpPr>
        <xdr:cNvPr id="196" name="080-010">
          <a:extLst>
            <a:ext uri="{FF2B5EF4-FFF2-40B4-BE49-F238E27FC236}">
              <a16:creationId xmlns:a16="http://schemas.microsoft.com/office/drawing/2014/main" xmlns="" id="{00000000-0008-0000-0000-0000C4000000}"/>
            </a:ext>
          </a:extLst>
        </xdr:cNvPr>
        <xdr:cNvSpPr/>
      </xdr:nvSpPr>
      <xdr:spPr>
        <a:xfrm>
          <a:off x="6924261" y="1413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80</xdr:row>
      <xdr:rowOff>0</xdr:rowOff>
    </xdr:from>
    <xdr:to>
      <xdr:col>10</xdr:col>
      <xdr:colOff>0</xdr:colOff>
      <xdr:row>81</xdr:row>
      <xdr:rowOff>0</xdr:rowOff>
    </xdr:to>
    <xdr:sp macro="GOTOSOMEWHERE" textlink="">
      <xdr:nvSpPr>
        <xdr:cNvPr id="197" name="081-010">
          <a:extLst>
            <a:ext uri="{FF2B5EF4-FFF2-40B4-BE49-F238E27FC236}">
              <a16:creationId xmlns:a16="http://schemas.microsoft.com/office/drawing/2014/main" xmlns="" id="{00000000-0008-0000-0000-0000C5000000}"/>
            </a:ext>
          </a:extLst>
        </xdr:cNvPr>
        <xdr:cNvSpPr/>
      </xdr:nvSpPr>
      <xdr:spPr>
        <a:xfrm>
          <a:off x="6924261" y="1432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81</xdr:row>
      <xdr:rowOff>0</xdr:rowOff>
    </xdr:from>
    <xdr:to>
      <xdr:col>10</xdr:col>
      <xdr:colOff>0</xdr:colOff>
      <xdr:row>82</xdr:row>
      <xdr:rowOff>0</xdr:rowOff>
    </xdr:to>
    <xdr:sp macro="GOTOSOMEWHERE" textlink="">
      <xdr:nvSpPr>
        <xdr:cNvPr id="198" name="082-010">
          <a:extLst>
            <a:ext uri="{FF2B5EF4-FFF2-40B4-BE49-F238E27FC236}">
              <a16:creationId xmlns:a16="http://schemas.microsoft.com/office/drawing/2014/main" xmlns="" id="{00000000-0008-0000-0000-0000C6000000}"/>
            </a:ext>
          </a:extLst>
        </xdr:cNvPr>
        <xdr:cNvSpPr/>
      </xdr:nvSpPr>
      <xdr:spPr>
        <a:xfrm>
          <a:off x="6924261" y="1451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82</xdr:row>
      <xdr:rowOff>0</xdr:rowOff>
    </xdr:from>
    <xdr:to>
      <xdr:col>10</xdr:col>
      <xdr:colOff>0</xdr:colOff>
      <xdr:row>83</xdr:row>
      <xdr:rowOff>0</xdr:rowOff>
    </xdr:to>
    <xdr:sp macro="GOTOSOMEWHERE" textlink="">
      <xdr:nvSpPr>
        <xdr:cNvPr id="199" name="083-010">
          <a:extLst>
            <a:ext uri="{FF2B5EF4-FFF2-40B4-BE49-F238E27FC236}">
              <a16:creationId xmlns:a16="http://schemas.microsoft.com/office/drawing/2014/main" xmlns="" id="{00000000-0008-0000-0000-0000C7000000}"/>
            </a:ext>
          </a:extLst>
        </xdr:cNvPr>
        <xdr:cNvSpPr/>
      </xdr:nvSpPr>
      <xdr:spPr>
        <a:xfrm>
          <a:off x="6924261" y="1470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83</xdr:row>
      <xdr:rowOff>0</xdr:rowOff>
    </xdr:from>
    <xdr:to>
      <xdr:col>10</xdr:col>
      <xdr:colOff>0</xdr:colOff>
      <xdr:row>84</xdr:row>
      <xdr:rowOff>0</xdr:rowOff>
    </xdr:to>
    <xdr:sp macro="GOTOSOMEWHERE" textlink="">
      <xdr:nvSpPr>
        <xdr:cNvPr id="200" name="084-010">
          <a:extLst>
            <a:ext uri="{FF2B5EF4-FFF2-40B4-BE49-F238E27FC236}">
              <a16:creationId xmlns:a16="http://schemas.microsoft.com/office/drawing/2014/main" xmlns="" id="{00000000-0008-0000-0000-0000C8000000}"/>
            </a:ext>
          </a:extLst>
        </xdr:cNvPr>
        <xdr:cNvSpPr/>
      </xdr:nvSpPr>
      <xdr:spPr>
        <a:xfrm>
          <a:off x="6924261" y="1490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84</xdr:row>
      <xdr:rowOff>0</xdr:rowOff>
    </xdr:from>
    <xdr:to>
      <xdr:col>10</xdr:col>
      <xdr:colOff>0</xdr:colOff>
      <xdr:row>85</xdr:row>
      <xdr:rowOff>0</xdr:rowOff>
    </xdr:to>
    <xdr:sp macro="GOTOSOMEWHERE" textlink="">
      <xdr:nvSpPr>
        <xdr:cNvPr id="201" name="085-010">
          <a:extLst>
            <a:ext uri="{FF2B5EF4-FFF2-40B4-BE49-F238E27FC236}">
              <a16:creationId xmlns:a16="http://schemas.microsoft.com/office/drawing/2014/main" xmlns="" id="{00000000-0008-0000-0000-0000C9000000}"/>
            </a:ext>
          </a:extLst>
        </xdr:cNvPr>
        <xdr:cNvSpPr/>
      </xdr:nvSpPr>
      <xdr:spPr>
        <a:xfrm>
          <a:off x="6924261" y="1509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85</xdr:row>
      <xdr:rowOff>0</xdr:rowOff>
    </xdr:from>
    <xdr:to>
      <xdr:col>10</xdr:col>
      <xdr:colOff>0</xdr:colOff>
      <xdr:row>86</xdr:row>
      <xdr:rowOff>0</xdr:rowOff>
    </xdr:to>
    <xdr:sp macro="GOTOSOMEWHERE" textlink="">
      <xdr:nvSpPr>
        <xdr:cNvPr id="202" name="086-010">
          <a:extLst>
            <a:ext uri="{FF2B5EF4-FFF2-40B4-BE49-F238E27FC236}">
              <a16:creationId xmlns:a16="http://schemas.microsoft.com/office/drawing/2014/main" xmlns="" id="{00000000-0008-0000-0000-0000CA000000}"/>
            </a:ext>
          </a:extLst>
        </xdr:cNvPr>
        <xdr:cNvSpPr/>
      </xdr:nvSpPr>
      <xdr:spPr>
        <a:xfrm>
          <a:off x="6924261" y="1528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86</xdr:row>
      <xdr:rowOff>0</xdr:rowOff>
    </xdr:from>
    <xdr:to>
      <xdr:col>10</xdr:col>
      <xdr:colOff>0</xdr:colOff>
      <xdr:row>87</xdr:row>
      <xdr:rowOff>0</xdr:rowOff>
    </xdr:to>
    <xdr:sp macro="GOTOSOMEWHERE" textlink="">
      <xdr:nvSpPr>
        <xdr:cNvPr id="203" name="087-010">
          <a:extLst>
            <a:ext uri="{FF2B5EF4-FFF2-40B4-BE49-F238E27FC236}">
              <a16:creationId xmlns:a16="http://schemas.microsoft.com/office/drawing/2014/main" xmlns="" id="{00000000-0008-0000-0000-0000CB000000}"/>
            </a:ext>
          </a:extLst>
        </xdr:cNvPr>
        <xdr:cNvSpPr/>
      </xdr:nvSpPr>
      <xdr:spPr>
        <a:xfrm>
          <a:off x="6924261" y="1547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88</xdr:row>
      <xdr:rowOff>0</xdr:rowOff>
    </xdr:to>
    <xdr:sp macro="GOTOSOMEWHERE" textlink="">
      <xdr:nvSpPr>
        <xdr:cNvPr id="204" name="088-010">
          <a:extLst>
            <a:ext uri="{FF2B5EF4-FFF2-40B4-BE49-F238E27FC236}">
              <a16:creationId xmlns:a16="http://schemas.microsoft.com/office/drawing/2014/main" xmlns="" id="{00000000-0008-0000-0000-0000CC000000}"/>
            </a:ext>
          </a:extLst>
        </xdr:cNvPr>
        <xdr:cNvSpPr/>
      </xdr:nvSpPr>
      <xdr:spPr>
        <a:xfrm>
          <a:off x="6924261" y="1566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88</xdr:row>
      <xdr:rowOff>0</xdr:rowOff>
    </xdr:from>
    <xdr:to>
      <xdr:col>10</xdr:col>
      <xdr:colOff>0</xdr:colOff>
      <xdr:row>89</xdr:row>
      <xdr:rowOff>0</xdr:rowOff>
    </xdr:to>
    <xdr:sp macro="GOTOSOMEWHERE" textlink="">
      <xdr:nvSpPr>
        <xdr:cNvPr id="205" name="089-010">
          <a:extLst>
            <a:ext uri="{FF2B5EF4-FFF2-40B4-BE49-F238E27FC236}">
              <a16:creationId xmlns:a16="http://schemas.microsoft.com/office/drawing/2014/main" xmlns="" id="{00000000-0008-0000-0000-0000CD000000}"/>
            </a:ext>
          </a:extLst>
        </xdr:cNvPr>
        <xdr:cNvSpPr/>
      </xdr:nvSpPr>
      <xdr:spPr>
        <a:xfrm>
          <a:off x="6924261" y="1585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89</xdr:row>
      <xdr:rowOff>0</xdr:rowOff>
    </xdr:from>
    <xdr:to>
      <xdr:col>10</xdr:col>
      <xdr:colOff>0</xdr:colOff>
      <xdr:row>90</xdr:row>
      <xdr:rowOff>0</xdr:rowOff>
    </xdr:to>
    <xdr:sp macro="GOTOSOMEWHERE" textlink="">
      <xdr:nvSpPr>
        <xdr:cNvPr id="206" name="090-010">
          <a:extLst>
            <a:ext uri="{FF2B5EF4-FFF2-40B4-BE49-F238E27FC236}">
              <a16:creationId xmlns:a16="http://schemas.microsoft.com/office/drawing/2014/main" xmlns="" id="{00000000-0008-0000-0000-0000CE000000}"/>
            </a:ext>
          </a:extLst>
        </xdr:cNvPr>
        <xdr:cNvSpPr/>
      </xdr:nvSpPr>
      <xdr:spPr>
        <a:xfrm>
          <a:off x="6924261" y="1604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90</xdr:row>
      <xdr:rowOff>0</xdr:rowOff>
    </xdr:from>
    <xdr:to>
      <xdr:col>10</xdr:col>
      <xdr:colOff>0</xdr:colOff>
      <xdr:row>91</xdr:row>
      <xdr:rowOff>0</xdr:rowOff>
    </xdr:to>
    <xdr:sp macro="GOTOSOMEWHERE" textlink="">
      <xdr:nvSpPr>
        <xdr:cNvPr id="207" name="091-010">
          <a:extLst>
            <a:ext uri="{FF2B5EF4-FFF2-40B4-BE49-F238E27FC236}">
              <a16:creationId xmlns:a16="http://schemas.microsoft.com/office/drawing/2014/main" xmlns="" id="{00000000-0008-0000-0000-0000CF000000}"/>
            </a:ext>
          </a:extLst>
        </xdr:cNvPr>
        <xdr:cNvSpPr/>
      </xdr:nvSpPr>
      <xdr:spPr>
        <a:xfrm>
          <a:off x="6924261" y="1623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91</xdr:row>
      <xdr:rowOff>0</xdr:rowOff>
    </xdr:from>
    <xdr:to>
      <xdr:col>10</xdr:col>
      <xdr:colOff>0</xdr:colOff>
      <xdr:row>92</xdr:row>
      <xdr:rowOff>0</xdr:rowOff>
    </xdr:to>
    <xdr:sp macro="GOTOSOMEWHERE" textlink="">
      <xdr:nvSpPr>
        <xdr:cNvPr id="208" name="092-010">
          <a:extLst>
            <a:ext uri="{FF2B5EF4-FFF2-40B4-BE49-F238E27FC236}">
              <a16:creationId xmlns:a16="http://schemas.microsoft.com/office/drawing/2014/main" xmlns="" id="{00000000-0008-0000-0000-0000D0000000}"/>
            </a:ext>
          </a:extLst>
        </xdr:cNvPr>
        <xdr:cNvSpPr/>
      </xdr:nvSpPr>
      <xdr:spPr>
        <a:xfrm>
          <a:off x="6924261" y="1642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92</xdr:row>
      <xdr:rowOff>0</xdr:rowOff>
    </xdr:from>
    <xdr:to>
      <xdr:col>10</xdr:col>
      <xdr:colOff>0</xdr:colOff>
      <xdr:row>93</xdr:row>
      <xdr:rowOff>0</xdr:rowOff>
    </xdr:to>
    <xdr:sp macro="GOTOSOMEWHERE" textlink="">
      <xdr:nvSpPr>
        <xdr:cNvPr id="209" name="093-010">
          <a:extLst>
            <a:ext uri="{FF2B5EF4-FFF2-40B4-BE49-F238E27FC236}">
              <a16:creationId xmlns:a16="http://schemas.microsoft.com/office/drawing/2014/main" xmlns="" id="{00000000-0008-0000-0000-0000D1000000}"/>
            </a:ext>
          </a:extLst>
        </xdr:cNvPr>
        <xdr:cNvSpPr/>
      </xdr:nvSpPr>
      <xdr:spPr>
        <a:xfrm>
          <a:off x="6924261" y="1661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93</xdr:row>
      <xdr:rowOff>0</xdr:rowOff>
    </xdr:from>
    <xdr:to>
      <xdr:col>10</xdr:col>
      <xdr:colOff>0</xdr:colOff>
      <xdr:row>94</xdr:row>
      <xdr:rowOff>0</xdr:rowOff>
    </xdr:to>
    <xdr:sp macro="GOTOSOMEWHERE" textlink="">
      <xdr:nvSpPr>
        <xdr:cNvPr id="210" name="094-010">
          <a:extLst>
            <a:ext uri="{FF2B5EF4-FFF2-40B4-BE49-F238E27FC236}">
              <a16:creationId xmlns:a16="http://schemas.microsoft.com/office/drawing/2014/main" xmlns="" id="{00000000-0008-0000-0000-0000D2000000}"/>
            </a:ext>
          </a:extLst>
        </xdr:cNvPr>
        <xdr:cNvSpPr/>
      </xdr:nvSpPr>
      <xdr:spPr>
        <a:xfrm>
          <a:off x="6924261" y="1680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94</xdr:row>
      <xdr:rowOff>0</xdr:rowOff>
    </xdr:from>
    <xdr:to>
      <xdr:col>10</xdr:col>
      <xdr:colOff>0</xdr:colOff>
      <xdr:row>95</xdr:row>
      <xdr:rowOff>0</xdr:rowOff>
    </xdr:to>
    <xdr:sp macro="GOTOSOMEWHERE" textlink="">
      <xdr:nvSpPr>
        <xdr:cNvPr id="211" name="095-010">
          <a:extLst>
            <a:ext uri="{FF2B5EF4-FFF2-40B4-BE49-F238E27FC236}">
              <a16:creationId xmlns:a16="http://schemas.microsoft.com/office/drawing/2014/main" xmlns="" id="{00000000-0008-0000-0000-0000D3000000}"/>
            </a:ext>
          </a:extLst>
        </xdr:cNvPr>
        <xdr:cNvSpPr/>
      </xdr:nvSpPr>
      <xdr:spPr>
        <a:xfrm>
          <a:off x="6924261" y="1699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95</xdr:row>
      <xdr:rowOff>0</xdr:rowOff>
    </xdr:from>
    <xdr:to>
      <xdr:col>10</xdr:col>
      <xdr:colOff>0</xdr:colOff>
      <xdr:row>96</xdr:row>
      <xdr:rowOff>0</xdr:rowOff>
    </xdr:to>
    <xdr:sp macro="GOTOSOMEWHERE" textlink="">
      <xdr:nvSpPr>
        <xdr:cNvPr id="212" name="096-010">
          <a:extLst>
            <a:ext uri="{FF2B5EF4-FFF2-40B4-BE49-F238E27FC236}">
              <a16:creationId xmlns:a16="http://schemas.microsoft.com/office/drawing/2014/main" xmlns="" id="{00000000-0008-0000-0000-0000D4000000}"/>
            </a:ext>
          </a:extLst>
        </xdr:cNvPr>
        <xdr:cNvSpPr/>
      </xdr:nvSpPr>
      <xdr:spPr>
        <a:xfrm>
          <a:off x="6924261" y="1718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96</xdr:row>
      <xdr:rowOff>0</xdr:rowOff>
    </xdr:from>
    <xdr:to>
      <xdr:col>10</xdr:col>
      <xdr:colOff>0</xdr:colOff>
      <xdr:row>97</xdr:row>
      <xdr:rowOff>0</xdr:rowOff>
    </xdr:to>
    <xdr:sp macro="GOTOSOMEWHERE" textlink="">
      <xdr:nvSpPr>
        <xdr:cNvPr id="213" name="097-010">
          <a:extLst>
            <a:ext uri="{FF2B5EF4-FFF2-40B4-BE49-F238E27FC236}">
              <a16:creationId xmlns:a16="http://schemas.microsoft.com/office/drawing/2014/main" xmlns="" id="{00000000-0008-0000-0000-0000D5000000}"/>
            </a:ext>
          </a:extLst>
        </xdr:cNvPr>
        <xdr:cNvSpPr/>
      </xdr:nvSpPr>
      <xdr:spPr>
        <a:xfrm>
          <a:off x="6924261" y="1737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97</xdr:row>
      <xdr:rowOff>0</xdr:rowOff>
    </xdr:from>
    <xdr:to>
      <xdr:col>10</xdr:col>
      <xdr:colOff>0</xdr:colOff>
      <xdr:row>98</xdr:row>
      <xdr:rowOff>0</xdr:rowOff>
    </xdr:to>
    <xdr:sp macro="GOTOSOMEWHERE" textlink="">
      <xdr:nvSpPr>
        <xdr:cNvPr id="214" name="098-010">
          <a:extLst>
            <a:ext uri="{FF2B5EF4-FFF2-40B4-BE49-F238E27FC236}">
              <a16:creationId xmlns:a16="http://schemas.microsoft.com/office/drawing/2014/main" xmlns="" id="{00000000-0008-0000-0000-0000D6000000}"/>
            </a:ext>
          </a:extLst>
        </xdr:cNvPr>
        <xdr:cNvSpPr/>
      </xdr:nvSpPr>
      <xdr:spPr>
        <a:xfrm>
          <a:off x="6924261" y="1756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98</xdr:row>
      <xdr:rowOff>0</xdr:rowOff>
    </xdr:from>
    <xdr:to>
      <xdr:col>10</xdr:col>
      <xdr:colOff>0</xdr:colOff>
      <xdr:row>99</xdr:row>
      <xdr:rowOff>0</xdr:rowOff>
    </xdr:to>
    <xdr:sp macro="GOTOSOMEWHERE" textlink="">
      <xdr:nvSpPr>
        <xdr:cNvPr id="215" name="099-010">
          <a:extLst>
            <a:ext uri="{FF2B5EF4-FFF2-40B4-BE49-F238E27FC236}">
              <a16:creationId xmlns:a16="http://schemas.microsoft.com/office/drawing/2014/main" xmlns="" id="{00000000-0008-0000-0000-0000D7000000}"/>
            </a:ext>
          </a:extLst>
        </xdr:cNvPr>
        <xdr:cNvSpPr/>
      </xdr:nvSpPr>
      <xdr:spPr>
        <a:xfrm>
          <a:off x="6924261" y="1775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99</xdr:row>
      <xdr:rowOff>0</xdr:rowOff>
    </xdr:from>
    <xdr:to>
      <xdr:col>10</xdr:col>
      <xdr:colOff>0</xdr:colOff>
      <xdr:row>100</xdr:row>
      <xdr:rowOff>0</xdr:rowOff>
    </xdr:to>
    <xdr:sp macro="GOTOSOMEWHERE" textlink="">
      <xdr:nvSpPr>
        <xdr:cNvPr id="216" name="100-010">
          <a:extLst>
            <a:ext uri="{FF2B5EF4-FFF2-40B4-BE49-F238E27FC236}">
              <a16:creationId xmlns:a16="http://schemas.microsoft.com/office/drawing/2014/main" xmlns="" id="{00000000-0008-0000-0000-0000D8000000}"/>
            </a:ext>
          </a:extLst>
        </xdr:cNvPr>
        <xdr:cNvSpPr/>
      </xdr:nvSpPr>
      <xdr:spPr>
        <a:xfrm>
          <a:off x="6924261" y="1794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00</xdr:row>
      <xdr:rowOff>0</xdr:rowOff>
    </xdr:from>
    <xdr:to>
      <xdr:col>10</xdr:col>
      <xdr:colOff>0</xdr:colOff>
      <xdr:row>101</xdr:row>
      <xdr:rowOff>0</xdr:rowOff>
    </xdr:to>
    <xdr:sp macro="GOTOSOMEWHERE" textlink="">
      <xdr:nvSpPr>
        <xdr:cNvPr id="217" name="101-010">
          <a:extLst>
            <a:ext uri="{FF2B5EF4-FFF2-40B4-BE49-F238E27FC236}">
              <a16:creationId xmlns:a16="http://schemas.microsoft.com/office/drawing/2014/main" xmlns="" id="{00000000-0008-0000-0000-0000D9000000}"/>
            </a:ext>
          </a:extLst>
        </xdr:cNvPr>
        <xdr:cNvSpPr/>
      </xdr:nvSpPr>
      <xdr:spPr>
        <a:xfrm>
          <a:off x="6924261" y="1813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01</xdr:row>
      <xdr:rowOff>0</xdr:rowOff>
    </xdr:from>
    <xdr:to>
      <xdr:col>10</xdr:col>
      <xdr:colOff>0</xdr:colOff>
      <xdr:row>102</xdr:row>
      <xdr:rowOff>0</xdr:rowOff>
    </xdr:to>
    <xdr:sp macro="GOTOSOMEWHERE" textlink="">
      <xdr:nvSpPr>
        <xdr:cNvPr id="218" name="102-010">
          <a:extLst>
            <a:ext uri="{FF2B5EF4-FFF2-40B4-BE49-F238E27FC236}">
              <a16:creationId xmlns:a16="http://schemas.microsoft.com/office/drawing/2014/main" xmlns="" id="{00000000-0008-0000-0000-0000DA000000}"/>
            </a:ext>
          </a:extLst>
        </xdr:cNvPr>
        <xdr:cNvSpPr/>
      </xdr:nvSpPr>
      <xdr:spPr>
        <a:xfrm>
          <a:off x="6924261" y="1832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02</xdr:row>
      <xdr:rowOff>0</xdr:rowOff>
    </xdr:from>
    <xdr:to>
      <xdr:col>10</xdr:col>
      <xdr:colOff>0</xdr:colOff>
      <xdr:row>103</xdr:row>
      <xdr:rowOff>0</xdr:rowOff>
    </xdr:to>
    <xdr:sp macro="GOTOSOMEWHERE" textlink="">
      <xdr:nvSpPr>
        <xdr:cNvPr id="219" name="103-010">
          <a:extLst>
            <a:ext uri="{FF2B5EF4-FFF2-40B4-BE49-F238E27FC236}">
              <a16:creationId xmlns:a16="http://schemas.microsoft.com/office/drawing/2014/main" xmlns="" id="{00000000-0008-0000-0000-0000DB000000}"/>
            </a:ext>
          </a:extLst>
        </xdr:cNvPr>
        <xdr:cNvSpPr/>
      </xdr:nvSpPr>
      <xdr:spPr>
        <a:xfrm>
          <a:off x="6924261" y="1851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04</xdr:row>
      <xdr:rowOff>0</xdr:rowOff>
    </xdr:to>
    <xdr:sp macro="GOTOSOMEWHERE" textlink="">
      <xdr:nvSpPr>
        <xdr:cNvPr id="220" name="104-010">
          <a:extLst>
            <a:ext uri="{FF2B5EF4-FFF2-40B4-BE49-F238E27FC236}">
              <a16:creationId xmlns:a16="http://schemas.microsoft.com/office/drawing/2014/main" xmlns="" id="{00000000-0008-0000-0000-0000DC000000}"/>
            </a:ext>
          </a:extLst>
        </xdr:cNvPr>
        <xdr:cNvSpPr/>
      </xdr:nvSpPr>
      <xdr:spPr>
        <a:xfrm>
          <a:off x="6924261" y="1871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04</xdr:row>
      <xdr:rowOff>0</xdr:rowOff>
    </xdr:from>
    <xdr:to>
      <xdr:col>10</xdr:col>
      <xdr:colOff>0</xdr:colOff>
      <xdr:row>105</xdr:row>
      <xdr:rowOff>0</xdr:rowOff>
    </xdr:to>
    <xdr:sp macro="GOTOSOMEWHERE" textlink="">
      <xdr:nvSpPr>
        <xdr:cNvPr id="221" name="105-010">
          <a:extLst>
            <a:ext uri="{FF2B5EF4-FFF2-40B4-BE49-F238E27FC236}">
              <a16:creationId xmlns:a16="http://schemas.microsoft.com/office/drawing/2014/main" xmlns="" id="{00000000-0008-0000-0000-0000DD000000}"/>
            </a:ext>
          </a:extLst>
        </xdr:cNvPr>
        <xdr:cNvSpPr/>
      </xdr:nvSpPr>
      <xdr:spPr>
        <a:xfrm>
          <a:off x="6924261" y="1890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05</xdr:row>
      <xdr:rowOff>0</xdr:rowOff>
    </xdr:from>
    <xdr:to>
      <xdr:col>10</xdr:col>
      <xdr:colOff>0</xdr:colOff>
      <xdr:row>106</xdr:row>
      <xdr:rowOff>0</xdr:rowOff>
    </xdr:to>
    <xdr:sp macro="GOTOSOMEWHERE" textlink="">
      <xdr:nvSpPr>
        <xdr:cNvPr id="222" name="106-010">
          <a:extLst>
            <a:ext uri="{FF2B5EF4-FFF2-40B4-BE49-F238E27FC236}">
              <a16:creationId xmlns:a16="http://schemas.microsoft.com/office/drawing/2014/main" xmlns="" id="{00000000-0008-0000-0000-0000DE000000}"/>
            </a:ext>
          </a:extLst>
        </xdr:cNvPr>
        <xdr:cNvSpPr/>
      </xdr:nvSpPr>
      <xdr:spPr>
        <a:xfrm>
          <a:off x="6924261" y="1909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06</xdr:row>
      <xdr:rowOff>0</xdr:rowOff>
    </xdr:from>
    <xdr:to>
      <xdr:col>10</xdr:col>
      <xdr:colOff>0</xdr:colOff>
      <xdr:row>107</xdr:row>
      <xdr:rowOff>0</xdr:rowOff>
    </xdr:to>
    <xdr:sp macro="GOTOSOMEWHERE" textlink="">
      <xdr:nvSpPr>
        <xdr:cNvPr id="223" name="107-010">
          <a:extLst>
            <a:ext uri="{FF2B5EF4-FFF2-40B4-BE49-F238E27FC236}">
              <a16:creationId xmlns:a16="http://schemas.microsoft.com/office/drawing/2014/main" xmlns="" id="{00000000-0008-0000-0000-0000DF000000}"/>
            </a:ext>
          </a:extLst>
        </xdr:cNvPr>
        <xdr:cNvSpPr/>
      </xdr:nvSpPr>
      <xdr:spPr>
        <a:xfrm>
          <a:off x="6924261" y="1928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07</xdr:row>
      <xdr:rowOff>0</xdr:rowOff>
    </xdr:from>
    <xdr:to>
      <xdr:col>10</xdr:col>
      <xdr:colOff>0</xdr:colOff>
      <xdr:row>108</xdr:row>
      <xdr:rowOff>0</xdr:rowOff>
    </xdr:to>
    <xdr:sp macro="GOTOSOMEWHERE" textlink="">
      <xdr:nvSpPr>
        <xdr:cNvPr id="224" name="108-010">
          <a:extLst>
            <a:ext uri="{FF2B5EF4-FFF2-40B4-BE49-F238E27FC236}">
              <a16:creationId xmlns:a16="http://schemas.microsoft.com/office/drawing/2014/main" xmlns="" id="{00000000-0008-0000-0000-0000E0000000}"/>
            </a:ext>
          </a:extLst>
        </xdr:cNvPr>
        <xdr:cNvSpPr/>
      </xdr:nvSpPr>
      <xdr:spPr>
        <a:xfrm>
          <a:off x="6924261" y="1947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08</xdr:row>
      <xdr:rowOff>0</xdr:rowOff>
    </xdr:from>
    <xdr:to>
      <xdr:col>10</xdr:col>
      <xdr:colOff>0</xdr:colOff>
      <xdr:row>109</xdr:row>
      <xdr:rowOff>0</xdr:rowOff>
    </xdr:to>
    <xdr:sp macro="GOTOSOMEWHERE" textlink="">
      <xdr:nvSpPr>
        <xdr:cNvPr id="225" name="109-010">
          <a:extLst>
            <a:ext uri="{FF2B5EF4-FFF2-40B4-BE49-F238E27FC236}">
              <a16:creationId xmlns:a16="http://schemas.microsoft.com/office/drawing/2014/main" xmlns="" id="{00000000-0008-0000-0000-0000E1000000}"/>
            </a:ext>
          </a:extLst>
        </xdr:cNvPr>
        <xdr:cNvSpPr/>
      </xdr:nvSpPr>
      <xdr:spPr>
        <a:xfrm>
          <a:off x="6924261" y="1966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09</xdr:row>
      <xdr:rowOff>0</xdr:rowOff>
    </xdr:from>
    <xdr:to>
      <xdr:col>10</xdr:col>
      <xdr:colOff>0</xdr:colOff>
      <xdr:row>110</xdr:row>
      <xdr:rowOff>0</xdr:rowOff>
    </xdr:to>
    <xdr:sp macro="GOTOSOMEWHERE" textlink="">
      <xdr:nvSpPr>
        <xdr:cNvPr id="226" name="110-010">
          <a:extLst>
            <a:ext uri="{FF2B5EF4-FFF2-40B4-BE49-F238E27FC236}">
              <a16:creationId xmlns:a16="http://schemas.microsoft.com/office/drawing/2014/main" xmlns="" id="{00000000-0008-0000-0000-0000E2000000}"/>
            </a:ext>
          </a:extLst>
        </xdr:cNvPr>
        <xdr:cNvSpPr/>
      </xdr:nvSpPr>
      <xdr:spPr>
        <a:xfrm>
          <a:off x="6924261" y="1985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10</xdr:row>
      <xdr:rowOff>0</xdr:rowOff>
    </xdr:from>
    <xdr:to>
      <xdr:col>10</xdr:col>
      <xdr:colOff>0</xdr:colOff>
      <xdr:row>111</xdr:row>
      <xdr:rowOff>0</xdr:rowOff>
    </xdr:to>
    <xdr:sp macro="GOTOSOMEWHERE" textlink="">
      <xdr:nvSpPr>
        <xdr:cNvPr id="227" name="111-010">
          <a:extLst>
            <a:ext uri="{FF2B5EF4-FFF2-40B4-BE49-F238E27FC236}">
              <a16:creationId xmlns:a16="http://schemas.microsoft.com/office/drawing/2014/main" xmlns="" id="{00000000-0008-0000-0000-0000E3000000}"/>
            </a:ext>
          </a:extLst>
        </xdr:cNvPr>
        <xdr:cNvSpPr/>
      </xdr:nvSpPr>
      <xdr:spPr>
        <a:xfrm>
          <a:off x="6924261" y="2004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11</xdr:row>
      <xdr:rowOff>0</xdr:rowOff>
    </xdr:from>
    <xdr:to>
      <xdr:col>10</xdr:col>
      <xdr:colOff>0</xdr:colOff>
      <xdr:row>112</xdr:row>
      <xdr:rowOff>0</xdr:rowOff>
    </xdr:to>
    <xdr:sp macro="GOTOSOMEWHERE" textlink="">
      <xdr:nvSpPr>
        <xdr:cNvPr id="228" name="112-010">
          <a:extLst>
            <a:ext uri="{FF2B5EF4-FFF2-40B4-BE49-F238E27FC236}">
              <a16:creationId xmlns:a16="http://schemas.microsoft.com/office/drawing/2014/main" xmlns="" id="{00000000-0008-0000-0000-0000E4000000}"/>
            </a:ext>
          </a:extLst>
        </xdr:cNvPr>
        <xdr:cNvSpPr/>
      </xdr:nvSpPr>
      <xdr:spPr>
        <a:xfrm>
          <a:off x="6924261" y="2023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12</xdr:row>
      <xdr:rowOff>0</xdr:rowOff>
    </xdr:from>
    <xdr:to>
      <xdr:col>10</xdr:col>
      <xdr:colOff>0</xdr:colOff>
      <xdr:row>113</xdr:row>
      <xdr:rowOff>0</xdr:rowOff>
    </xdr:to>
    <xdr:sp macro="GOTOSOMEWHERE" textlink="">
      <xdr:nvSpPr>
        <xdr:cNvPr id="229" name="113-010">
          <a:extLst>
            <a:ext uri="{FF2B5EF4-FFF2-40B4-BE49-F238E27FC236}">
              <a16:creationId xmlns:a16="http://schemas.microsoft.com/office/drawing/2014/main" xmlns="" id="{00000000-0008-0000-0000-0000E5000000}"/>
            </a:ext>
          </a:extLst>
        </xdr:cNvPr>
        <xdr:cNvSpPr/>
      </xdr:nvSpPr>
      <xdr:spPr>
        <a:xfrm>
          <a:off x="6924261" y="2042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13</xdr:row>
      <xdr:rowOff>0</xdr:rowOff>
    </xdr:from>
    <xdr:to>
      <xdr:col>10</xdr:col>
      <xdr:colOff>0</xdr:colOff>
      <xdr:row>114</xdr:row>
      <xdr:rowOff>0</xdr:rowOff>
    </xdr:to>
    <xdr:sp macro="GOTOSOMEWHERE" textlink="">
      <xdr:nvSpPr>
        <xdr:cNvPr id="230" name="114-010">
          <a:extLst>
            <a:ext uri="{FF2B5EF4-FFF2-40B4-BE49-F238E27FC236}">
              <a16:creationId xmlns:a16="http://schemas.microsoft.com/office/drawing/2014/main" xmlns="" id="{00000000-0008-0000-0000-0000E6000000}"/>
            </a:ext>
          </a:extLst>
        </xdr:cNvPr>
        <xdr:cNvSpPr/>
      </xdr:nvSpPr>
      <xdr:spPr>
        <a:xfrm>
          <a:off x="6924261" y="2061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14</xdr:row>
      <xdr:rowOff>0</xdr:rowOff>
    </xdr:from>
    <xdr:to>
      <xdr:col>10</xdr:col>
      <xdr:colOff>0</xdr:colOff>
      <xdr:row>115</xdr:row>
      <xdr:rowOff>0</xdr:rowOff>
    </xdr:to>
    <xdr:sp macro="GOTOSOMEWHERE" textlink="">
      <xdr:nvSpPr>
        <xdr:cNvPr id="231" name="115-010">
          <a:extLst>
            <a:ext uri="{FF2B5EF4-FFF2-40B4-BE49-F238E27FC236}">
              <a16:creationId xmlns:a16="http://schemas.microsoft.com/office/drawing/2014/main" xmlns="" id="{00000000-0008-0000-0000-0000E7000000}"/>
            </a:ext>
          </a:extLst>
        </xdr:cNvPr>
        <xdr:cNvSpPr/>
      </xdr:nvSpPr>
      <xdr:spPr>
        <a:xfrm>
          <a:off x="6924261" y="2080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15</xdr:row>
      <xdr:rowOff>0</xdr:rowOff>
    </xdr:from>
    <xdr:to>
      <xdr:col>10</xdr:col>
      <xdr:colOff>0</xdr:colOff>
      <xdr:row>116</xdr:row>
      <xdr:rowOff>0</xdr:rowOff>
    </xdr:to>
    <xdr:sp macro="GOTOSOMEWHERE" textlink="">
      <xdr:nvSpPr>
        <xdr:cNvPr id="232" name="116-010">
          <a:extLst>
            <a:ext uri="{FF2B5EF4-FFF2-40B4-BE49-F238E27FC236}">
              <a16:creationId xmlns:a16="http://schemas.microsoft.com/office/drawing/2014/main" xmlns="" id="{00000000-0008-0000-0000-0000E8000000}"/>
            </a:ext>
          </a:extLst>
        </xdr:cNvPr>
        <xdr:cNvSpPr/>
      </xdr:nvSpPr>
      <xdr:spPr>
        <a:xfrm>
          <a:off x="6924261" y="2099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16</xdr:row>
      <xdr:rowOff>0</xdr:rowOff>
    </xdr:from>
    <xdr:to>
      <xdr:col>10</xdr:col>
      <xdr:colOff>0</xdr:colOff>
      <xdr:row>117</xdr:row>
      <xdr:rowOff>0</xdr:rowOff>
    </xdr:to>
    <xdr:sp macro="GOTOSOMEWHERE" textlink="">
      <xdr:nvSpPr>
        <xdr:cNvPr id="233" name="117-010">
          <a:extLst>
            <a:ext uri="{FF2B5EF4-FFF2-40B4-BE49-F238E27FC236}">
              <a16:creationId xmlns:a16="http://schemas.microsoft.com/office/drawing/2014/main" xmlns="" id="{00000000-0008-0000-0000-0000E9000000}"/>
            </a:ext>
          </a:extLst>
        </xdr:cNvPr>
        <xdr:cNvSpPr/>
      </xdr:nvSpPr>
      <xdr:spPr>
        <a:xfrm>
          <a:off x="6924261" y="2118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17</xdr:row>
      <xdr:rowOff>0</xdr:rowOff>
    </xdr:from>
    <xdr:to>
      <xdr:col>10</xdr:col>
      <xdr:colOff>0</xdr:colOff>
      <xdr:row>118</xdr:row>
      <xdr:rowOff>0</xdr:rowOff>
    </xdr:to>
    <xdr:sp macro="GOTOSOMEWHERE" textlink="">
      <xdr:nvSpPr>
        <xdr:cNvPr id="234" name="118-010">
          <a:extLst>
            <a:ext uri="{FF2B5EF4-FFF2-40B4-BE49-F238E27FC236}">
              <a16:creationId xmlns:a16="http://schemas.microsoft.com/office/drawing/2014/main" xmlns="" id="{00000000-0008-0000-0000-0000EA000000}"/>
            </a:ext>
          </a:extLst>
        </xdr:cNvPr>
        <xdr:cNvSpPr/>
      </xdr:nvSpPr>
      <xdr:spPr>
        <a:xfrm>
          <a:off x="6924261" y="2137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18</xdr:row>
      <xdr:rowOff>0</xdr:rowOff>
    </xdr:from>
    <xdr:to>
      <xdr:col>10</xdr:col>
      <xdr:colOff>0</xdr:colOff>
      <xdr:row>119</xdr:row>
      <xdr:rowOff>0</xdr:rowOff>
    </xdr:to>
    <xdr:sp macro="GOTOSOMEWHERE" textlink="">
      <xdr:nvSpPr>
        <xdr:cNvPr id="235" name="119-010">
          <a:extLst>
            <a:ext uri="{FF2B5EF4-FFF2-40B4-BE49-F238E27FC236}">
              <a16:creationId xmlns:a16="http://schemas.microsoft.com/office/drawing/2014/main" xmlns="" id="{00000000-0008-0000-0000-0000EB000000}"/>
            </a:ext>
          </a:extLst>
        </xdr:cNvPr>
        <xdr:cNvSpPr/>
      </xdr:nvSpPr>
      <xdr:spPr>
        <a:xfrm>
          <a:off x="6924261" y="2156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19</xdr:row>
      <xdr:rowOff>0</xdr:rowOff>
    </xdr:from>
    <xdr:to>
      <xdr:col>10</xdr:col>
      <xdr:colOff>0</xdr:colOff>
      <xdr:row>120</xdr:row>
      <xdr:rowOff>0</xdr:rowOff>
    </xdr:to>
    <xdr:sp macro="GOTOSOMEWHERE" textlink="">
      <xdr:nvSpPr>
        <xdr:cNvPr id="236" name="120-010">
          <a:extLst>
            <a:ext uri="{FF2B5EF4-FFF2-40B4-BE49-F238E27FC236}">
              <a16:creationId xmlns:a16="http://schemas.microsoft.com/office/drawing/2014/main" xmlns="" id="{00000000-0008-0000-0000-0000EC000000}"/>
            </a:ext>
          </a:extLst>
        </xdr:cNvPr>
        <xdr:cNvSpPr/>
      </xdr:nvSpPr>
      <xdr:spPr>
        <a:xfrm>
          <a:off x="6924261" y="2175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20</xdr:row>
      <xdr:rowOff>0</xdr:rowOff>
    </xdr:from>
    <xdr:to>
      <xdr:col>10</xdr:col>
      <xdr:colOff>0</xdr:colOff>
      <xdr:row>121</xdr:row>
      <xdr:rowOff>0</xdr:rowOff>
    </xdr:to>
    <xdr:sp macro="GOTOSOMEWHERE" textlink="">
      <xdr:nvSpPr>
        <xdr:cNvPr id="237" name="121-010">
          <a:extLst>
            <a:ext uri="{FF2B5EF4-FFF2-40B4-BE49-F238E27FC236}">
              <a16:creationId xmlns:a16="http://schemas.microsoft.com/office/drawing/2014/main" xmlns="" id="{00000000-0008-0000-0000-0000ED000000}"/>
            </a:ext>
          </a:extLst>
        </xdr:cNvPr>
        <xdr:cNvSpPr/>
      </xdr:nvSpPr>
      <xdr:spPr>
        <a:xfrm>
          <a:off x="6924261" y="2194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21</xdr:row>
      <xdr:rowOff>0</xdr:rowOff>
    </xdr:from>
    <xdr:to>
      <xdr:col>10</xdr:col>
      <xdr:colOff>0</xdr:colOff>
      <xdr:row>122</xdr:row>
      <xdr:rowOff>0</xdr:rowOff>
    </xdr:to>
    <xdr:sp macro="GOTOSOMEWHERE" textlink="">
      <xdr:nvSpPr>
        <xdr:cNvPr id="238" name="122-010">
          <a:extLst>
            <a:ext uri="{FF2B5EF4-FFF2-40B4-BE49-F238E27FC236}">
              <a16:creationId xmlns:a16="http://schemas.microsoft.com/office/drawing/2014/main" xmlns="" id="{00000000-0008-0000-0000-0000EE000000}"/>
            </a:ext>
          </a:extLst>
        </xdr:cNvPr>
        <xdr:cNvSpPr/>
      </xdr:nvSpPr>
      <xdr:spPr>
        <a:xfrm>
          <a:off x="6924261" y="2213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22</xdr:row>
      <xdr:rowOff>0</xdr:rowOff>
    </xdr:from>
    <xdr:to>
      <xdr:col>10</xdr:col>
      <xdr:colOff>0</xdr:colOff>
      <xdr:row>123</xdr:row>
      <xdr:rowOff>0</xdr:rowOff>
    </xdr:to>
    <xdr:sp macro="GOTOSOMEWHERE" textlink="">
      <xdr:nvSpPr>
        <xdr:cNvPr id="239" name="123-010">
          <a:extLst>
            <a:ext uri="{FF2B5EF4-FFF2-40B4-BE49-F238E27FC236}">
              <a16:creationId xmlns:a16="http://schemas.microsoft.com/office/drawing/2014/main" xmlns="" id="{00000000-0008-0000-0000-0000EF000000}"/>
            </a:ext>
          </a:extLst>
        </xdr:cNvPr>
        <xdr:cNvSpPr/>
      </xdr:nvSpPr>
      <xdr:spPr>
        <a:xfrm>
          <a:off x="6924261" y="2232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23</xdr:row>
      <xdr:rowOff>0</xdr:rowOff>
    </xdr:from>
    <xdr:to>
      <xdr:col>10</xdr:col>
      <xdr:colOff>0</xdr:colOff>
      <xdr:row>124</xdr:row>
      <xdr:rowOff>0</xdr:rowOff>
    </xdr:to>
    <xdr:sp macro="GOTOSOMEWHERE" textlink="">
      <xdr:nvSpPr>
        <xdr:cNvPr id="240" name="124-010">
          <a:extLst>
            <a:ext uri="{FF2B5EF4-FFF2-40B4-BE49-F238E27FC236}">
              <a16:creationId xmlns:a16="http://schemas.microsoft.com/office/drawing/2014/main" xmlns="" id="{00000000-0008-0000-0000-0000F0000000}"/>
            </a:ext>
          </a:extLst>
        </xdr:cNvPr>
        <xdr:cNvSpPr/>
      </xdr:nvSpPr>
      <xdr:spPr>
        <a:xfrm>
          <a:off x="6924261" y="2252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24</xdr:row>
      <xdr:rowOff>0</xdr:rowOff>
    </xdr:from>
    <xdr:to>
      <xdr:col>10</xdr:col>
      <xdr:colOff>0</xdr:colOff>
      <xdr:row>125</xdr:row>
      <xdr:rowOff>0</xdr:rowOff>
    </xdr:to>
    <xdr:sp macro="GOTOSOMEWHERE" textlink="">
      <xdr:nvSpPr>
        <xdr:cNvPr id="241" name="125-010">
          <a:extLst>
            <a:ext uri="{FF2B5EF4-FFF2-40B4-BE49-F238E27FC236}">
              <a16:creationId xmlns:a16="http://schemas.microsoft.com/office/drawing/2014/main" xmlns="" id="{00000000-0008-0000-0000-0000F1000000}"/>
            </a:ext>
          </a:extLst>
        </xdr:cNvPr>
        <xdr:cNvSpPr/>
      </xdr:nvSpPr>
      <xdr:spPr>
        <a:xfrm>
          <a:off x="6924261" y="2271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25</xdr:row>
      <xdr:rowOff>0</xdr:rowOff>
    </xdr:from>
    <xdr:to>
      <xdr:col>10</xdr:col>
      <xdr:colOff>0</xdr:colOff>
      <xdr:row>126</xdr:row>
      <xdr:rowOff>0</xdr:rowOff>
    </xdr:to>
    <xdr:sp macro="GOTOSOMEWHERE" textlink="">
      <xdr:nvSpPr>
        <xdr:cNvPr id="242" name="126-010">
          <a:extLst>
            <a:ext uri="{FF2B5EF4-FFF2-40B4-BE49-F238E27FC236}">
              <a16:creationId xmlns:a16="http://schemas.microsoft.com/office/drawing/2014/main" xmlns="" id="{00000000-0008-0000-0000-0000F2000000}"/>
            </a:ext>
          </a:extLst>
        </xdr:cNvPr>
        <xdr:cNvSpPr/>
      </xdr:nvSpPr>
      <xdr:spPr>
        <a:xfrm>
          <a:off x="6924261" y="2290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26</xdr:row>
      <xdr:rowOff>0</xdr:rowOff>
    </xdr:from>
    <xdr:to>
      <xdr:col>10</xdr:col>
      <xdr:colOff>0</xdr:colOff>
      <xdr:row>127</xdr:row>
      <xdr:rowOff>0</xdr:rowOff>
    </xdr:to>
    <xdr:sp macro="GOTOSOMEWHERE" textlink="">
      <xdr:nvSpPr>
        <xdr:cNvPr id="243" name="127-010">
          <a:extLst>
            <a:ext uri="{FF2B5EF4-FFF2-40B4-BE49-F238E27FC236}">
              <a16:creationId xmlns:a16="http://schemas.microsoft.com/office/drawing/2014/main" xmlns="" id="{00000000-0008-0000-0000-0000F3000000}"/>
            </a:ext>
          </a:extLst>
        </xdr:cNvPr>
        <xdr:cNvSpPr/>
      </xdr:nvSpPr>
      <xdr:spPr>
        <a:xfrm>
          <a:off x="6924261" y="2309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27</xdr:row>
      <xdr:rowOff>0</xdr:rowOff>
    </xdr:from>
    <xdr:to>
      <xdr:col>10</xdr:col>
      <xdr:colOff>0</xdr:colOff>
      <xdr:row>128</xdr:row>
      <xdr:rowOff>0</xdr:rowOff>
    </xdr:to>
    <xdr:sp macro="GOTOSOMEWHERE" textlink="">
      <xdr:nvSpPr>
        <xdr:cNvPr id="244" name="128-010">
          <a:extLst>
            <a:ext uri="{FF2B5EF4-FFF2-40B4-BE49-F238E27FC236}">
              <a16:creationId xmlns:a16="http://schemas.microsoft.com/office/drawing/2014/main" xmlns="" id="{00000000-0008-0000-0000-0000F4000000}"/>
            </a:ext>
          </a:extLst>
        </xdr:cNvPr>
        <xdr:cNvSpPr/>
      </xdr:nvSpPr>
      <xdr:spPr>
        <a:xfrm>
          <a:off x="6924261" y="2328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28</xdr:row>
      <xdr:rowOff>0</xdr:rowOff>
    </xdr:from>
    <xdr:to>
      <xdr:col>10</xdr:col>
      <xdr:colOff>0</xdr:colOff>
      <xdr:row>129</xdr:row>
      <xdr:rowOff>0</xdr:rowOff>
    </xdr:to>
    <xdr:sp macro="GOTOSOMEWHERE" textlink="">
      <xdr:nvSpPr>
        <xdr:cNvPr id="245" name="129-010">
          <a:extLst>
            <a:ext uri="{FF2B5EF4-FFF2-40B4-BE49-F238E27FC236}">
              <a16:creationId xmlns:a16="http://schemas.microsoft.com/office/drawing/2014/main" xmlns="" id="{00000000-0008-0000-0000-0000F5000000}"/>
            </a:ext>
          </a:extLst>
        </xdr:cNvPr>
        <xdr:cNvSpPr/>
      </xdr:nvSpPr>
      <xdr:spPr>
        <a:xfrm>
          <a:off x="6924261" y="2347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29</xdr:row>
      <xdr:rowOff>0</xdr:rowOff>
    </xdr:from>
    <xdr:to>
      <xdr:col>10</xdr:col>
      <xdr:colOff>0</xdr:colOff>
      <xdr:row>130</xdr:row>
      <xdr:rowOff>0</xdr:rowOff>
    </xdr:to>
    <xdr:sp macro="GOTOSOMEWHERE" textlink="">
      <xdr:nvSpPr>
        <xdr:cNvPr id="246" name="130-010">
          <a:extLst>
            <a:ext uri="{FF2B5EF4-FFF2-40B4-BE49-F238E27FC236}">
              <a16:creationId xmlns:a16="http://schemas.microsoft.com/office/drawing/2014/main" xmlns="" id="{00000000-0008-0000-0000-0000F6000000}"/>
            </a:ext>
          </a:extLst>
        </xdr:cNvPr>
        <xdr:cNvSpPr/>
      </xdr:nvSpPr>
      <xdr:spPr>
        <a:xfrm>
          <a:off x="6924261" y="2366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30</xdr:row>
      <xdr:rowOff>0</xdr:rowOff>
    </xdr:from>
    <xdr:to>
      <xdr:col>10</xdr:col>
      <xdr:colOff>0</xdr:colOff>
      <xdr:row>131</xdr:row>
      <xdr:rowOff>0</xdr:rowOff>
    </xdr:to>
    <xdr:sp macro="GOTOSOMEWHERE" textlink="">
      <xdr:nvSpPr>
        <xdr:cNvPr id="247" name="131-010">
          <a:extLst>
            <a:ext uri="{FF2B5EF4-FFF2-40B4-BE49-F238E27FC236}">
              <a16:creationId xmlns:a16="http://schemas.microsoft.com/office/drawing/2014/main" xmlns="" id="{00000000-0008-0000-0000-0000F7000000}"/>
            </a:ext>
          </a:extLst>
        </xdr:cNvPr>
        <xdr:cNvSpPr/>
      </xdr:nvSpPr>
      <xdr:spPr>
        <a:xfrm>
          <a:off x="6924261" y="2385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31</xdr:row>
      <xdr:rowOff>0</xdr:rowOff>
    </xdr:from>
    <xdr:to>
      <xdr:col>10</xdr:col>
      <xdr:colOff>0</xdr:colOff>
      <xdr:row>132</xdr:row>
      <xdr:rowOff>0</xdr:rowOff>
    </xdr:to>
    <xdr:sp macro="GOTOSOMEWHERE" textlink="">
      <xdr:nvSpPr>
        <xdr:cNvPr id="248" name="132-010">
          <a:extLst>
            <a:ext uri="{FF2B5EF4-FFF2-40B4-BE49-F238E27FC236}">
              <a16:creationId xmlns:a16="http://schemas.microsoft.com/office/drawing/2014/main" xmlns="" id="{00000000-0008-0000-0000-0000F8000000}"/>
            </a:ext>
          </a:extLst>
        </xdr:cNvPr>
        <xdr:cNvSpPr/>
      </xdr:nvSpPr>
      <xdr:spPr>
        <a:xfrm>
          <a:off x="6924261" y="2404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9</xdr:col>
      <xdr:colOff>0</xdr:colOff>
      <xdr:row>132</xdr:row>
      <xdr:rowOff>0</xdr:rowOff>
    </xdr:from>
    <xdr:to>
      <xdr:col>10</xdr:col>
      <xdr:colOff>0</xdr:colOff>
      <xdr:row>133</xdr:row>
      <xdr:rowOff>0</xdr:rowOff>
    </xdr:to>
    <xdr:sp macro="GOTOSOMEWHERE" textlink="">
      <xdr:nvSpPr>
        <xdr:cNvPr id="249" name="133-010">
          <a:extLst>
            <a:ext uri="{FF2B5EF4-FFF2-40B4-BE49-F238E27FC236}">
              <a16:creationId xmlns:a16="http://schemas.microsoft.com/office/drawing/2014/main" xmlns="" id="{00000000-0008-0000-0000-0000F9000000}"/>
            </a:ext>
          </a:extLst>
        </xdr:cNvPr>
        <xdr:cNvSpPr/>
      </xdr:nvSpPr>
      <xdr:spPr>
        <a:xfrm>
          <a:off x="6924261" y="2423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0</xdr:row>
      <xdr:rowOff>0</xdr:rowOff>
    </xdr:from>
    <xdr:to>
      <xdr:col>11</xdr:col>
      <xdr:colOff>1</xdr:colOff>
      <xdr:row>11</xdr:row>
      <xdr:rowOff>0</xdr:rowOff>
    </xdr:to>
    <xdr:sp macro="GOTOSOMEWHERE" textlink="">
      <xdr:nvSpPr>
        <xdr:cNvPr id="250" name="011-011">
          <a:extLst>
            <a:ext uri="{FF2B5EF4-FFF2-40B4-BE49-F238E27FC236}">
              <a16:creationId xmlns:a16="http://schemas.microsoft.com/office/drawing/2014/main" xmlns="" id="{00000000-0008-0000-0000-0000FA000000}"/>
            </a:ext>
          </a:extLst>
        </xdr:cNvPr>
        <xdr:cNvSpPr/>
      </xdr:nvSpPr>
      <xdr:spPr>
        <a:xfrm>
          <a:off x="7479196" y="99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1</xdr:row>
      <xdr:rowOff>0</xdr:rowOff>
    </xdr:from>
    <xdr:to>
      <xdr:col>11</xdr:col>
      <xdr:colOff>1</xdr:colOff>
      <xdr:row>12</xdr:row>
      <xdr:rowOff>0</xdr:rowOff>
    </xdr:to>
    <xdr:sp macro="GOTOSOMEWHERE" textlink="">
      <xdr:nvSpPr>
        <xdr:cNvPr id="251" name="012-011">
          <a:extLst>
            <a:ext uri="{FF2B5EF4-FFF2-40B4-BE49-F238E27FC236}">
              <a16:creationId xmlns:a16="http://schemas.microsoft.com/office/drawing/2014/main" xmlns="" id="{00000000-0008-0000-0000-0000FB000000}"/>
            </a:ext>
          </a:extLst>
        </xdr:cNvPr>
        <xdr:cNvSpPr/>
      </xdr:nvSpPr>
      <xdr:spPr>
        <a:xfrm>
          <a:off x="7479196" y="118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2</xdr:row>
      <xdr:rowOff>0</xdr:rowOff>
    </xdr:from>
    <xdr:to>
      <xdr:col>11</xdr:col>
      <xdr:colOff>1</xdr:colOff>
      <xdr:row>13</xdr:row>
      <xdr:rowOff>0</xdr:rowOff>
    </xdr:to>
    <xdr:sp macro="GOTOSOMEWHERE" textlink="">
      <xdr:nvSpPr>
        <xdr:cNvPr id="252" name="013-011">
          <a:extLst>
            <a:ext uri="{FF2B5EF4-FFF2-40B4-BE49-F238E27FC236}">
              <a16:creationId xmlns:a16="http://schemas.microsoft.com/office/drawing/2014/main" xmlns="" id="{00000000-0008-0000-0000-0000FC000000}"/>
            </a:ext>
          </a:extLst>
        </xdr:cNvPr>
        <xdr:cNvSpPr/>
      </xdr:nvSpPr>
      <xdr:spPr>
        <a:xfrm>
          <a:off x="7479196" y="137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3</xdr:row>
      <xdr:rowOff>0</xdr:rowOff>
    </xdr:from>
    <xdr:to>
      <xdr:col>11</xdr:col>
      <xdr:colOff>1</xdr:colOff>
      <xdr:row>14</xdr:row>
      <xdr:rowOff>0</xdr:rowOff>
    </xdr:to>
    <xdr:sp macro="GOTOSOMEWHERE" textlink="">
      <xdr:nvSpPr>
        <xdr:cNvPr id="253" name="014-011">
          <a:extLst>
            <a:ext uri="{FF2B5EF4-FFF2-40B4-BE49-F238E27FC236}">
              <a16:creationId xmlns:a16="http://schemas.microsoft.com/office/drawing/2014/main" xmlns="" id="{00000000-0008-0000-0000-0000FD000000}"/>
            </a:ext>
          </a:extLst>
        </xdr:cNvPr>
        <xdr:cNvSpPr/>
      </xdr:nvSpPr>
      <xdr:spPr>
        <a:xfrm>
          <a:off x="7479196" y="156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4</xdr:row>
      <xdr:rowOff>0</xdr:rowOff>
    </xdr:from>
    <xdr:to>
      <xdr:col>11</xdr:col>
      <xdr:colOff>1</xdr:colOff>
      <xdr:row>15</xdr:row>
      <xdr:rowOff>0</xdr:rowOff>
    </xdr:to>
    <xdr:sp macro="GOTOSOMEWHERE" textlink="">
      <xdr:nvSpPr>
        <xdr:cNvPr id="254" name="015-011">
          <a:extLst>
            <a:ext uri="{FF2B5EF4-FFF2-40B4-BE49-F238E27FC236}">
              <a16:creationId xmlns:a16="http://schemas.microsoft.com/office/drawing/2014/main" xmlns="" id="{00000000-0008-0000-0000-0000FE000000}"/>
            </a:ext>
          </a:extLst>
        </xdr:cNvPr>
        <xdr:cNvSpPr/>
      </xdr:nvSpPr>
      <xdr:spPr>
        <a:xfrm>
          <a:off x="7479196" y="175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5</xdr:row>
      <xdr:rowOff>0</xdr:rowOff>
    </xdr:from>
    <xdr:to>
      <xdr:col>11</xdr:col>
      <xdr:colOff>1</xdr:colOff>
      <xdr:row>16</xdr:row>
      <xdr:rowOff>0</xdr:rowOff>
    </xdr:to>
    <xdr:sp macro="GOTOSOMEWHERE" textlink="">
      <xdr:nvSpPr>
        <xdr:cNvPr id="255" name="016-011">
          <a:extLst>
            <a:ext uri="{FF2B5EF4-FFF2-40B4-BE49-F238E27FC236}">
              <a16:creationId xmlns:a16="http://schemas.microsoft.com/office/drawing/2014/main" xmlns="" id="{00000000-0008-0000-0000-0000FF000000}"/>
            </a:ext>
          </a:extLst>
        </xdr:cNvPr>
        <xdr:cNvSpPr/>
      </xdr:nvSpPr>
      <xdr:spPr>
        <a:xfrm>
          <a:off x="7479196" y="194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6</xdr:row>
      <xdr:rowOff>0</xdr:rowOff>
    </xdr:from>
    <xdr:to>
      <xdr:col>11</xdr:col>
      <xdr:colOff>1</xdr:colOff>
      <xdr:row>17</xdr:row>
      <xdr:rowOff>0</xdr:rowOff>
    </xdr:to>
    <xdr:sp macro="GOTOSOMEWHERE" textlink="">
      <xdr:nvSpPr>
        <xdr:cNvPr id="256" name="017-011">
          <a:extLst>
            <a:ext uri="{FF2B5EF4-FFF2-40B4-BE49-F238E27FC236}">
              <a16:creationId xmlns:a16="http://schemas.microsoft.com/office/drawing/2014/main" xmlns="" id="{00000000-0008-0000-0000-000000010000}"/>
            </a:ext>
          </a:extLst>
        </xdr:cNvPr>
        <xdr:cNvSpPr/>
      </xdr:nvSpPr>
      <xdr:spPr>
        <a:xfrm>
          <a:off x="7479196" y="213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7</xdr:row>
      <xdr:rowOff>0</xdr:rowOff>
    </xdr:from>
    <xdr:to>
      <xdr:col>11</xdr:col>
      <xdr:colOff>1</xdr:colOff>
      <xdr:row>18</xdr:row>
      <xdr:rowOff>0</xdr:rowOff>
    </xdr:to>
    <xdr:sp macro="GOTOSOMEWHERE" textlink="">
      <xdr:nvSpPr>
        <xdr:cNvPr id="257" name="018-011">
          <a:extLst>
            <a:ext uri="{FF2B5EF4-FFF2-40B4-BE49-F238E27FC236}">
              <a16:creationId xmlns:a16="http://schemas.microsoft.com/office/drawing/2014/main" xmlns="" id="{00000000-0008-0000-0000-000001010000}"/>
            </a:ext>
          </a:extLst>
        </xdr:cNvPr>
        <xdr:cNvSpPr/>
      </xdr:nvSpPr>
      <xdr:spPr>
        <a:xfrm>
          <a:off x="7479196" y="232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8</xdr:row>
      <xdr:rowOff>0</xdr:rowOff>
    </xdr:from>
    <xdr:to>
      <xdr:col>11</xdr:col>
      <xdr:colOff>1</xdr:colOff>
      <xdr:row>19</xdr:row>
      <xdr:rowOff>0</xdr:rowOff>
    </xdr:to>
    <xdr:sp macro="GOTOSOMEWHERE" textlink="">
      <xdr:nvSpPr>
        <xdr:cNvPr id="258" name="019-011">
          <a:extLst>
            <a:ext uri="{FF2B5EF4-FFF2-40B4-BE49-F238E27FC236}">
              <a16:creationId xmlns:a16="http://schemas.microsoft.com/office/drawing/2014/main" xmlns="" id="{00000000-0008-0000-0000-000002010000}"/>
            </a:ext>
          </a:extLst>
        </xdr:cNvPr>
        <xdr:cNvSpPr/>
      </xdr:nvSpPr>
      <xdr:spPr>
        <a:xfrm>
          <a:off x="7479196" y="251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9</xdr:row>
      <xdr:rowOff>0</xdr:rowOff>
    </xdr:from>
    <xdr:to>
      <xdr:col>11</xdr:col>
      <xdr:colOff>1</xdr:colOff>
      <xdr:row>20</xdr:row>
      <xdr:rowOff>0</xdr:rowOff>
    </xdr:to>
    <xdr:sp macro="GOTOSOMEWHERE" textlink="">
      <xdr:nvSpPr>
        <xdr:cNvPr id="259" name="020-011">
          <a:extLst>
            <a:ext uri="{FF2B5EF4-FFF2-40B4-BE49-F238E27FC236}">
              <a16:creationId xmlns:a16="http://schemas.microsoft.com/office/drawing/2014/main" xmlns="" id="{00000000-0008-0000-0000-000003010000}"/>
            </a:ext>
          </a:extLst>
        </xdr:cNvPr>
        <xdr:cNvSpPr/>
      </xdr:nvSpPr>
      <xdr:spPr>
        <a:xfrm>
          <a:off x="7479196" y="270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20</xdr:row>
      <xdr:rowOff>0</xdr:rowOff>
    </xdr:from>
    <xdr:to>
      <xdr:col>11</xdr:col>
      <xdr:colOff>1</xdr:colOff>
      <xdr:row>21</xdr:row>
      <xdr:rowOff>0</xdr:rowOff>
    </xdr:to>
    <xdr:sp macro="GOTOSOMEWHERE" textlink="">
      <xdr:nvSpPr>
        <xdr:cNvPr id="260" name="021-011">
          <a:extLst>
            <a:ext uri="{FF2B5EF4-FFF2-40B4-BE49-F238E27FC236}">
              <a16:creationId xmlns:a16="http://schemas.microsoft.com/office/drawing/2014/main" xmlns="" id="{00000000-0008-0000-0000-000004010000}"/>
            </a:ext>
          </a:extLst>
        </xdr:cNvPr>
        <xdr:cNvSpPr/>
      </xdr:nvSpPr>
      <xdr:spPr>
        <a:xfrm>
          <a:off x="7479196" y="289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21</xdr:row>
      <xdr:rowOff>0</xdr:rowOff>
    </xdr:from>
    <xdr:to>
      <xdr:col>11</xdr:col>
      <xdr:colOff>1</xdr:colOff>
      <xdr:row>22</xdr:row>
      <xdr:rowOff>0</xdr:rowOff>
    </xdr:to>
    <xdr:sp macro="GOTOSOMEWHERE" textlink="">
      <xdr:nvSpPr>
        <xdr:cNvPr id="261" name="022-011">
          <a:extLst>
            <a:ext uri="{FF2B5EF4-FFF2-40B4-BE49-F238E27FC236}">
              <a16:creationId xmlns:a16="http://schemas.microsoft.com/office/drawing/2014/main" xmlns="" id="{00000000-0008-0000-0000-000005010000}"/>
            </a:ext>
          </a:extLst>
        </xdr:cNvPr>
        <xdr:cNvSpPr/>
      </xdr:nvSpPr>
      <xdr:spPr>
        <a:xfrm>
          <a:off x="7479196" y="308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22</xdr:row>
      <xdr:rowOff>0</xdr:rowOff>
    </xdr:from>
    <xdr:to>
      <xdr:col>11</xdr:col>
      <xdr:colOff>1</xdr:colOff>
      <xdr:row>23</xdr:row>
      <xdr:rowOff>0</xdr:rowOff>
    </xdr:to>
    <xdr:sp macro="GOTOSOMEWHERE" textlink="">
      <xdr:nvSpPr>
        <xdr:cNvPr id="262" name="023-011">
          <a:extLst>
            <a:ext uri="{FF2B5EF4-FFF2-40B4-BE49-F238E27FC236}">
              <a16:creationId xmlns:a16="http://schemas.microsoft.com/office/drawing/2014/main" xmlns="" id="{00000000-0008-0000-0000-000006010000}"/>
            </a:ext>
          </a:extLst>
        </xdr:cNvPr>
        <xdr:cNvSpPr/>
      </xdr:nvSpPr>
      <xdr:spPr>
        <a:xfrm>
          <a:off x="7479196" y="327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23</xdr:row>
      <xdr:rowOff>0</xdr:rowOff>
    </xdr:from>
    <xdr:to>
      <xdr:col>11</xdr:col>
      <xdr:colOff>1</xdr:colOff>
      <xdr:row>24</xdr:row>
      <xdr:rowOff>0</xdr:rowOff>
    </xdr:to>
    <xdr:sp macro="GOTOSOMEWHERE" textlink="">
      <xdr:nvSpPr>
        <xdr:cNvPr id="263" name="024-011">
          <a:extLst>
            <a:ext uri="{FF2B5EF4-FFF2-40B4-BE49-F238E27FC236}">
              <a16:creationId xmlns:a16="http://schemas.microsoft.com/office/drawing/2014/main" xmlns="" id="{00000000-0008-0000-0000-000007010000}"/>
            </a:ext>
          </a:extLst>
        </xdr:cNvPr>
        <xdr:cNvSpPr/>
      </xdr:nvSpPr>
      <xdr:spPr>
        <a:xfrm>
          <a:off x="7479196" y="347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24</xdr:row>
      <xdr:rowOff>0</xdr:rowOff>
    </xdr:from>
    <xdr:to>
      <xdr:col>11</xdr:col>
      <xdr:colOff>1</xdr:colOff>
      <xdr:row>25</xdr:row>
      <xdr:rowOff>0</xdr:rowOff>
    </xdr:to>
    <xdr:sp macro="GOTOSOMEWHERE" textlink="">
      <xdr:nvSpPr>
        <xdr:cNvPr id="264" name="025-011">
          <a:extLst>
            <a:ext uri="{FF2B5EF4-FFF2-40B4-BE49-F238E27FC236}">
              <a16:creationId xmlns:a16="http://schemas.microsoft.com/office/drawing/2014/main" xmlns="" id="{00000000-0008-0000-0000-000008010000}"/>
            </a:ext>
          </a:extLst>
        </xdr:cNvPr>
        <xdr:cNvSpPr/>
      </xdr:nvSpPr>
      <xdr:spPr>
        <a:xfrm>
          <a:off x="7479196" y="366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25</xdr:row>
      <xdr:rowOff>0</xdr:rowOff>
    </xdr:from>
    <xdr:to>
      <xdr:col>11</xdr:col>
      <xdr:colOff>1</xdr:colOff>
      <xdr:row>26</xdr:row>
      <xdr:rowOff>0</xdr:rowOff>
    </xdr:to>
    <xdr:sp macro="GOTOSOMEWHERE" textlink="">
      <xdr:nvSpPr>
        <xdr:cNvPr id="265" name="026-011">
          <a:extLst>
            <a:ext uri="{FF2B5EF4-FFF2-40B4-BE49-F238E27FC236}">
              <a16:creationId xmlns:a16="http://schemas.microsoft.com/office/drawing/2014/main" xmlns="" id="{00000000-0008-0000-0000-000009010000}"/>
            </a:ext>
          </a:extLst>
        </xdr:cNvPr>
        <xdr:cNvSpPr/>
      </xdr:nvSpPr>
      <xdr:spPr>
        <a:xfrm>
          <a:off x="7479196" y="385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26</xdr:row>
      <xdr:rowOff>0</xdr:rowOff>
    </xdr:from>
    <xdr:to>
      <xdr:col>11</xdr:col>
      <xdr:colOff>1</xdr:colOff>
      <xdr:row>27</xdr:row>
      <xdr:rowOff>0</xdr:rowOff>
    </xdr:to>
    <xdr:sp macro="GOTOSOMEWHERE" textlink="">
      <xdr:nvSpPr>
        <xdr:cNvPr id="266" name="027-011">
          <a:extLst>
            <a:ext uri="{FF2B5EF4-FFF2-40B4-BE49-F238E27FC236}">
              <a16:creationId xmlns:a16="http://schemas.microsoft.com/office/drawing/2014/main" xmlns="" id="{00000000-0008-0000-0000-00000A010000}"/>
            </a:ext>
          </a:extLst>
        </xdr:cNvPr>
        <xdr:cNvSpPr/>
      </xdr:nvSpPr>
      <xdr:spPr>
        <a:xfrm>
          <a:off x="7479196" y="404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27</xdr:row>
      <xdr:rowOff>0</xdr:rowOff>
    </xdr:from>
    <xdr:to>
      <xdr:col>11</xdr:col>
      <xdr:colOff>1</xdr:colOff>
      <xdr:row>28</xdr:row>
      <xdr:rowOff>0</xdr:rowOff>
    </xdr:to>
    <xdr:sp macro="GOTOSOMEWHERE" textlink="">
      <xdr:nvSpPr>
        <xdr:cNvPr id="267" name="028-011">
          <a:extLst>
            <a:ext uri="{FF2B5EF4-FFF2-40B4-BE49-F238E27FC236}">
              <a16:creationId xmlns:a16="http://schemas.microsoft.com/office/drawing/2014/main" xmlns="" id="{00000000-0008-0000-0000-00000B010000}"/>
            </a:ext>
          </a:extLst>
        </xdr:cNvPr>
        <xdr:cNvSpPr/>
      </xdr:nvSpPr>
      <xdr:spPr>
        <a:xfrm>
          <a:off x="7479196" y="423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28</xdr:row>
      <xdr:rowOff>0</xdr:rowOff>
    </xdr:from>
    <xdr:to>
      <xdr:col>11</xdr:col>
      <xdr:colOff>1</xdr:colOff>
      <xdr:row>29</xdr:row>
      <xdr:rowOff>0</xdr:rowOff>
    </xdr:to>
    <xdr:sp macro="GOTOSOMEWHERE" textlink="">
      <xdr:nvSpPr>
        <xdr:cNvPr id="268" name="029-011">
          <a:extLst>
            <a:ext uri="{FF2B5EF4-FFF2-40B4-BE49-F238E27FC236}">
              <a16:creationId xmlns:a16="http://schemas.microsoft.com/office/drawing/2014/main" xmlns="" id="{00000000-0008-0000-0000-00000C010000}"/>
            </a:ext>
          </a:extLst>
        </xdr:cNvPr>
        <xdr:cNvSpPr/>
      </xdr:nvSpPr>
      <xdr:spPr>
        <a:xfrm>
          <a:off x="7479196" y="442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29</xdr:row>
      <xdr:rowOff>0</xdr:rowOff>
    </xdr:from>
    <xdr:to>
      <xdr:col>11</xdr:col>
      <xdr:colOff>1</xdr:colOff>
      <xdr:row>30</xdr:row>
      <xdr:rowOff>0</xdr:rowOff>
    </xdr:to>
    <xdr:sp macro="GOTOSOMEWHERE" textlink="">
      <xdr:nvSpPr>
        <xdr:cNvPr id="269" name="030-011">
          <a:extLst>
            <a:ext uri="{FF2B5EF4-FFF2-40B4-BE49-F238E27FC236}">
              <a16:creationId xmlns:a16="http://schemas.microsoft.com/office/drawing/2014/main" xmlns="" id="{00000000-0008-0000-0000-00000D010000}"/>
            </a:ext>
          </a:extLst>
        </xdr:cNvPr>
        <xdr:cNvSpPr/>
      </xdr:nvSpPr>
      <xdr:spPr>
        <a:xfrm>
          <a:off x="7479196" y="461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30</xdr:row>
      <xdr:rowOff>0</xdr:rowOff>
    </xdr:from>
    <xdr:to>
      <xdr:col>11</xdr:col>
      <xdr:colOff>1</xdr:colOff>
      <xdr:row>31</xdr:row>
      <xdr:rowOff>0</xdr:rowOff>
    </xdr:to>
    <xdr:sp macro="GOTOSOMEWHERE" textlink="">
      <xdr:nvSpPr>
        <xdr:cNvPr id="270" name="031-011">
          <a:extLst>
            <a:ext uri="{FF2B5EF4-FFF2-40B4-BE49-F238E27FC236}">
              <a16:creationId xmlns:a16="http://schemas.microsoft.com/office/drawing/2014/main" xmlns="" id="{00000000-0008-0000-0000-00000E010000}"/>
            </a:ext>
          </a:extLst>
        </xdr:cNvPr>
        <xdr:cNvSpPr/>
      </xdr:nvSpPr>
      <xdr:spPr>
        <a:xfrm>
          <a:off x="7479196" y="480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31</xdr:row>
      <xdr:rowOff>0</xdr:rowOff>
    </xdr:from>
    <xdr:to>
      <xdr:col>11</xdr:col>
      <xdr:colOff>1</xdr:colOff>
      <xdr:row>32</xdr:row>
      <xdr:rowOff>0</xdr:rowOff>
    </xdr:to>
    <xdr:sp macro="GOTOSOMEWHERE" textlink="">
      <xdr:nvSpPr>
        <xdr:cNvPr id="271" name="032-011">
          <a:extLst>
            <a:ext uri="{FF2B5EF4-FFF2-40B4-BE49-F238E27FC236}">
              <a16:creationId xmlns:a16="http://schemas.microsoft.com/office/drawing/2014/main" xmlns="" id="{00000000-0008-0000-0000-00000F010000}"/>
            </a:ext>
          </a:extLst>
        </xdr:cNvPr>
        <xdr:cNvSpPr/>
      </xdr:nvSpPr>
      <xdr:spPr>
        <a:xfrm>
          <a:off x="7479196" y="499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32</xdr:row>
      <xdr:rowOff>0</xdr:rowOff>
    </xdr:from>
    <xdr:to>
      <xdr:col>11</xdr:col>
      <xdr:colOff>1</xdr:colOff>
      <xdr:row>33</xdr:row>
      <xdr:rowOff>0</xdr:rowOff>
    </xdr:to>
    <xdr:sp macro="GOTOSOMEWHERE" textlink="">
      <xdr:nvSpPr>
        <xdr:cNvPr id="272" name="033-011">
          <a:extLst>
            <a:ext uri="{FF2B5EF4-FFF2-40B4-BE49-F238E27FC236}">
              <a16:creationId xmlns:a16="http://schemas.microsoft.com/office/drawing/2014/main" xmlns="" id="{00000000-0008-0000-0000-000010010000}"/>
            </a:ext>
          </a:extLst>
        </xdr:cNvPr>
        <xdr:cNvSpPr/>
      </xdr:nvSpPr>
      <xdr:spPr>
        <a:xfrm>
          <a:off x="7479196" y="518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33</xdr:row>
      <xdr:rowOff>0</xdr:rowOff>
    </xdr:from>
    <xdr:to>
      <xdr:col>11</xdr:col>
      <xdr:colOff>1</xdr:colOff>
      <xdr:row>34</xdr:row>
      <xdr:rowOff>0</xdr:rowOff>
    </xdr:to>
    <xdr:sp macro="GOTOSOMEWHERE" textlink="">
      <xdr:nvSpPr>
        <xdr:cNvPr id="273" name="034-011">
          <a:extLst>
            <a:ext uri="{FF2B5EF4-FFF2-40B4-BE49-F238E27FC236}">
              <a16:creationId xmlns:a16="http://schemas.microsoft.com/office/drawing/2014/main" xmlns="" id="{00000000-0008-0000-0000-000011010000}"/>
            </a:ext>
          </a:extLst>
        </xdr:cNvPr>
        <xdr:cNvSpPr/>
      </xdr:nvSpPr>
      <xdr:spPr>
        <a:xfrm>
          <a:off x="7479196" y="537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34</xdr:row>
      <xdr:rowOff>0</xdr:rowOff>
    </xdr:from>
    <xdr:to>
      <xdr:col>11</xdr:col>
      <xdr:colOff>1</xdr:colOff>
      <xdr:row>35</xdr:row>
      <xdr:rowOff>0</xdr:rowOff>
    </xdr:to>
    <xdr:sp macro="GOTOSOMEWHERE" textlink="">
      <xdr:nvSpPr>
        <xdr:cNvPr id="274" name="035-011">
          <a:extLst>
            <a:ext uri="{FF2B5EF4-FFF2-40B4-BE49-F238E27FC236}">
              <a16:creationId xmlns:a16="http://schemas.microsoft.com/office/drawing/2014/main" xmlns="" id="{00000000-0008-0000-0000-000012010000}"/>
            </a:ext>
          </a:extLst>
        </xdr:cNvPr>
        <xdr:cNvSpPr/>
      </xdr:nvSpPr>
      <xdr:spPr>
        <a:xfrm>
          <a:off x="7479196" y="556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35</xdr:row>
      <xdr:rowOff>0</xdr:rowOff>
    </xdr:from>
    <xdr:to>
      <xdr:col>11</xdr:col>
      <xdr:colOff>1</xdr:colOff>
      <xdr:row>36</xdr:row>
      <xdr:rowOff>0</xdr:rowOff>
    </xdr:to>
    <xdr:sp macro="GOTOSOMEWHERE" textlink="">
      <xdr:nvSpPr>
        <xdr:cNvPr id="275" name="036-011">
          <a:extLst>
            <a:ext uri="{FF2B5EF4-FFF2-40B4-BE49-F238E27FC236}">
              <a16:creationId xmlns:a16="http://schemas.microsoft.com/office/drawing/2014/main" xmlns="" id="{00000000-0008-0000-0000-000013010000}"/>
            </a:ext>
          </a:extLst>
        </xdr:cNvPr>
        <xdr:cNvSpPr/>
      </xdr:nvSpPr>
      <xdr:spPr>
        <a:xfrm>
          <a:off x="7479196" y="575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36</xdr:row>
      <xdr:rowOff>0</xdr:rowOff>
    </xdr:from>
    <xdr:to>
      <xdr:col>11</xdr:col>
      <xdr:colOff>1</xdr:colOff>
      <xdr:row>37</xdr:row>
      <xdr:rowOff>0</xdr:rowOff>
    </xdr:to>
    <xdr:sp macro="GOTOSOMEWHERE" textlink="">
      <xdr:nvSpPr>
        <xdr:cNvPr id="276" name="037-011">
          <a:extLst>
            <a:ext uri="{FF2B5EF4-FFF2-40B4-BE49-F238E27FC236}">
              <a16:creationId xmlns:a16="http://schemas.microsoft.com/office/drawing/2014/main" xmlns="" id="{00000000-0008-0000-0000-000014010000}"/>
            </a:ext>
          </a:extLst>
        </xdr:cNvPr>
        <xdr:cNvSpPr/>
      </xdr:nvSpPr>
      <xdr:spPr>
        <a:xfrm>
          <a:off x="7479196" y="594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37</xdr:row>
      <xdr:rowOff>0</xdr:rowOff>
    </xdr:from>
    <xdr:to>
      <xdr:col>11</xdr:col>
      <xdr:colOff>1</xdr:colOff>
      <xdr:row>38</xdr:row>
      <xdr:rowOff>0</xdr:rowOff>
    </xdr:to>
    <xdr:sp macro="GOTOSOMEWHERE" textlink="">
      <xdr:nvSpPr>
        <xdr:cNvPr id="277" name="038-011">
          <a:extLst>
            <a:ext uri="{FF2B5EF4-FFF2-40B4-BE49-F238E27FC236}">
              <a16:creationId xmlns:a16="http://schemas.microsoft.com/office/drawing/2014/main" xmlns="" id="{00000000-0008-0000-0000-000015010000}"/>
            </a:ext>
          </a:extLst>
        </xdr:cNvPr>
        <xdr:cNvSpPr/>
      </xdr:nvSpPr>
      <xdr:spPr>
        <a:xfrm>
          <a:off x="7479196" y="613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38</xdr:row>
      <xdr:rowOff>0</xdr:rowOff>
    </xdr:from>
    <xdr:to>
      <xdr:col>11</xdr:col>
      <xdr:colOff>1</xdr:colOff>
      <xdr:row>39</xdr:row>
      <xdr:rowOff>0</xdr:rowOff>
    </xdr:to>
    <xdr:sp macro="GOTOSOMEWHERE" textlink="">
      <xdr:nvSpPr>
        <xdr:cNvPr id="278" name="039-011">
          <a:extLst>
            <a:ext uri="{FF2B5EF4-FFF2-40B4-BE49-F238E27FC236}">
              <a16:creationId xmlns:a16="http://schemas.microsoft.com/office/drawing/2014/main" xmlns="" id="{00000000-0008-0000-0000-000016010000}"/>
            </a:ext>
          </a:extLst>
        </xdr:cNvPr>
        <xdr:cNvSpPr/>
      </xdr:nvSpPr>
      <xdr:spPr>
        <a:xfrm>
          <a:off x="7479196" y="632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39</xdr:row>
      <xdr:rowOff>0</xdr:rowOff>
    </xdr:from>
    <xdr:to>
      <xdr:col>11</xdr:col>
      <xdr:colOff>1</xdr:colOff>
      <xdr:row>40</xdr:row>
      <xdr:rowOff>0</xdr:rowOff>
    </xdr:to>
    <xdr:sp macro="GOTOSOMEWHERE" textlink="">
      <xdr:nvSpPr>
        <xdr:cNvPr id="279" name="040-011">
          <a:extLst>
            <a:ext uri="{FF2B5EF4-FFF2-40B4-BE49-F238E27FC236}">
              <a16:creationId xmlns:a16="http://schemas.microsoft.com/office/drawing/2014/main" xmlns="" id="{00000000-0008-0000-0000-000017010000}"/>
            </a:ext>
          </a:extLst>
        </xdr:cNvPr>
        <xdr:cNvSpPr/>
      </xdr:nvSpPr>
      <xdr:spPr>
        <a:xfrm>
          <a:off x="7479196" y="651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40</xdr:row>
      <xdr:rowOff>0</xdr:rowOff>
    </xdr:from>
    <xdr:to>
      <xdr:col>11</xdr:col>
      <xdr:colOff>1</xdr:colOff>
      <xdr:row>41</xdr:row>
      <xdr:rowOff>0</xdr:rowOff>
    </xdr:to>
    <xdr:sp macro="GOTOSOMEWHERE" textlink="">
      <xdr:nvSpPr>
        <xdr:cNvPr id="280" name="041-011">
          <a:extLst>
            <a:ext uri="{FF2B5EF4-FFF2-40B4-BE49-F238E27FC236}">
              <a16:creationId xmlns:a16="http://schemas.microsoft.com/office/drawing/2014/main" xmlns="" id="{00000000-0008-0000-0000-000018010000}"/>
            </a:ext>
          </a:extLst>
        </xdr:cNvPr>
        <xdr:cNvSpPr/>
      </xdr:nvSpPr>
      <xdr:spPr>
        <a:xfrm>
          <a:off x="7479196" y="670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41</xdr:row>
      <xdr:rowOff>0</xdr:rowOff>
    </xdr:from>
    <xdr:to>
      <xdr:col>11</xdr:col>
      <xdr:colOff>1</xdr:colOff>
      <xdr:row>42</xdr:row>
      <xdr:rowOff>0</xdr:rowOff>
    </xdr:to>
    <xdr:sp macro="GOTOSOMEWHERE" textlink="">
      <xdr:nvSpPr>
        <xdr:cNvPr id="281" name="042-011">
          <a:extLst>
            <a:ext uri="{FF2B5EF4-FFF2-40B4-BE49-F238E27FC236}">
              <a16:creationId xmlns:a16="http://schemas.microsoft.com/office/drawing/2014/main" xmlns="" id="{00000000-0008-0000-0000-000019010000}"/>
            </a:ext>
          </a:extLst>
        </xdr:cNvPr>
        <xdr:cNvSpPr/>
      </xdr:nvSpPr>
      <xdr:spPr>
        <a:xfrm>
          <a:off x="7479196" y="689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42</xdr:row>
      <xdr:rowOff>0</xdr:rowOff>
    </xdr:from>
    <xdr:to>
      <xdr:col>11</xdr:col>
      <xdr:colOff>1</xdr:colOff>
      <xdr:row>43</xdr:row>
      <xdr:rowOff>0</xdr:rowOff>
    </xdr:to>
    <xdr:sp macro="GOTOSOMEWHERE" textlink="">
      <xdr:nvSpPr>
        <xdr:cNvPr id="282" name="043-011">
          <a:extLst>
            <a:ext uri="{FF2B5EF4-FFF2-40B4-BE49-F238E27FC236}">
              <a16:creationId xmlns:a16="http://schemas.microsoft.com/office/drawing/2014/main" xmlns="" id="{00000000-0008-0000-0000-00001A010000}"/>
            </a:ext>
          </a:extLst>
        </xdr:cNvPr>
        <xdr:cNvSpPr/>
      </xdr:nvSpPr>
      <xdr:spPr>
        <a:xfrm>
          <a:off x="7479196" y="708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43</xdr:row>
      <xdr:rowOff>0</xdr:rowOff>
    </xdr:from>
    <xdr:to>
      <xdr:col>11</xdr:col>
      <xdr:colOff>1</xdr:colOff>
      <xdr:row>44</xdr:row>
      <xdr:rowOff>0</xdr:rowOff>
    </xdr:to>
    <xdr:sp macro="GOTOSOMEWHERE" textlink="">
      <xdr:nvSpPr>
        <xdr:cNvPr id="283" name="044-011">
          <a:extLst>
            <a:ext uri="{FF2B5EF4-FFF2-40B4-BE49-F238E27FC236}">
              <a16:creationId xmlns:a16="http://schemas.microsoft.com/office/drawing/2014/main" xmlns="" id="{00000000-0008-0000-0000-00001B010000}"/>
            </a:ext>
          </a:extLst>
        </xdr:cNvPr>
        <xdr:cNvSpPr/>
      </xdr:nvSpPr>
      <xdr:spPr>
        <a:xfrm>
          <a:off x="7479196" y="728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44</xdr:row>
      <xdr:rowOff>0</xdr:rowOff>
    </xdr:from>
    <xdr:to>
      <xdr:col>11</xdr:col>
      <xdr:colOff>1</xdr:colOff>
      <xdr:row>45</xdr:row>
      <xdr:rowOff>0</xdr:rowOff>
    </xdr:to>
    <xdr:sp macro="GOTOSOMEWHERE" textlink="">
      <xdr:nvSpPr>
        <xdr:cNvPr id="284" name="045-011">
          <a:extLst>
            <a:ext uri="{FF2B5EF4-FFF2-40B4-BE49-F238E27FC236}">
              <a16:creationId xmlns:a16="http://schemas.microsoft.com/office/drawing/2014/main" xmlns="" id="{00000000-0008-0000-0000-00001C010000}"/>
            </a:ext>
          </a:extLst>
        </xdr:cNvPr>
        <xdr:cNvSpPr/>
      </xdr:nvSpPr>
      <xdr:spPr>
        <a:xfrm>
          <a:off x="7479196" y="747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45</xdr:row>
      <xdr:rowOff>0</xdr:rowOff>
    </xdr:from>
    <xdr:to>
      <xdr:col>11</xdr:col>
      <xdr:colOff>1</xdr:colOff>
      <xdr:row>46</xdr:row>
      <xdr:rowOff>0</xdr:rowOff>
    </xdr:to>
    <xdr:sp macro="GOTOSOMEWHERE" textlink="">
      <xdr:nvSpPr>
        <xdr:cNvPr id="285" name="046-011">
          <a:extLst>
            <a:ext uri="{FF2B5EF4-FFF2-40B4-BE49-F238E27FC236}">
              <a16:creationId xmlns:a16="http://schemas.microsoft.com/office/drawing/2014/main" xmlns="" id="{00000000-0008-0000-0000-00001D010000}"/>
            </a:ext>
          </a:extLst>
        </xdr:cNvPr>
        <xdr:cNvSpPr/>
      </xdr:nvSpPr>
      <xdr:spPr>
        <a:xfrm>
          <a:off x="7479196" y="766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46</xdr:row>
      <xdr:rowOff>0</xdr:rowOff>
    </xdr:from>
    <xdr:to>
      <xdr:col>11</xdr:col>
      <xdr:colOff>1</xdr:colOff>
      <xdr:row>47</xdr:row>
      <xdr:rowOff>0</xdr:rowOff>
    </xdr:to>
    <xdr:sp macro="GOTOSOMEWHERE" textlink="">
      <xdr:nvSpPr>
        <xdr:cNvPr id="286" name="047-011">
          <a:extLst>
            <a:ext uri="{FF2B5EF4-FFF2-40B4-BE49-F238E27FC236}">
              <a16:creationId xmlns:a16="http://schemas.microsoft.com/office/drawing/2014/main" xmlns="" id="{00000000-0008-0000-0000-00001E010000}"/>
            </a:ext>
          </a:extLst>
        </xdr:cNvPr>
        <xdr:cNvSpPr/>
      </xdr:nvSpPr>
      <xdr:spPr>
        <a:xfrm>
          <a:off x="7479196" y="785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47</xdr:row>
      <xdr:rowOff>0</xdr:rowOff>
    </xdr:from>
    <xdr:to>
      <xdr:col>11</xdr:col>
      <xdr:colOff>1</xdr:colOff>
      <xdr:row>48</xdr:row>
      <xdr:rowOff>0</xdr:rowOff>
    </xdr:to>
    <xdr:sp macro="GOTOSOMEWHERE" textlink="">
      <xdr:nvSpPr>
        <xdr:cNvPr id="287" name="048-011">
          <a:extLst>
            <a:ext uri="{FF2B5EF4-FFF2-40B4-BE49-F238E27FC236}">
              <a16:creationId xmlns:a16="http://schemas.microsoft.com/office/drawing/2014/main" xmlns="" id="{00000000-0008-0000-0000-00001F010000}"/>
            </a:ext>
          </a:extLst>
        </xdr:cNvPr>
        <xdr:cNvSpPr/>
      </xdr:nvSpPr>
      <xdr:spPr>
        <a:xfrm>
          <a:off x="7479196" y="804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48</xdr:row>
      <xdr:rowOff>0</xdr:rowOff>
    </xdr:from>
    <xdr:to>
      <xdr:col>11</xdr:col>
      <xdr:colOff>1</xdr:colOff>
      <xdr:row>49</xdr:row>
      <xdr:rowOff>0</xdr:rowOff>
    </xdr:to>
    <xdr:sp macro="GOTOSOMEWHERE" textlink="">
      <xdr:nvSpPr>
        <xdr:cNvPr id="288" name="049-011">
          <a:extLst>
            <a:ext uri="{FF2B5EF4-FFF2-40B4-BE49-F238E27FC236}">
              <a16:creationId xmlns:a16="http://schemas.microsoft.com/office/drawing/2014/main" xmlns="" id="{00000000-0008-0000-0000-000020010000}"/>
            </a:ext>
          </a:extLst>
        </xdr:cNvPr>
        <xdr:cNvSpPr/>
      </xdr:nvSpPr>
      <xdr:spPr>
        <a:xfrm>
          <a:off x="7479196" y="823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49</xdr:row>
      <xdr:rowOff>0</xdr:rowOff>
    </xdr:from>
    <xdr:to>
      <xdr:col>11</xdr:col>
      <xdr:colOff>1</xdr:colOff>
      <xdr:row>50</xdr:row>
      <xdr:rowOff>0</xdr:rowOff>
    </xdr:to>
    <xdr:sp macro="GOTOSOMEWHERE" textlink="">
      <xdr:nvSpPr>
        <xdr:cNvPr id="289" name="050-011">
          <a:extLst>
            <a:ext uri="{FF2B5EF4-FFF2-40B4-BE49-F238E27FC236}">
              <a16:creationId xmlns:a16="http://schemas.microsoft.com/office/drawing/2014/main" xmlns="" id="{00000000-0008-0000-0000-000021010000}"/>
            </a:ext>
          </a:extLst>
        </xdr:cNvPr>
        <xdr:cNvSpPr/>
      </xdr:nvSpPr>
      <xdr:spPr>
        <a:xfrm>
          <a:off x="7479196" y="842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50</xdr:row>
      <xdr:rowOff>0</xdr:rowOff>
    </xdr:from>
    <xdr:to>
      <xdr:col>11</xdr:col>
      <xdr:colOff>1</xdr:colOff>
      <xdr:row>51</xdr:row>
      <xdr:rowOff>0</xdr:rowOff>
    </xdr:to>
    <xdr:sp macro="GOTOSOMEWHERE" textlink="">
      <xdr:nvSpPr>
        <xdr:cNvPr id="290" name="051-011">
          <a:extLst>
            <a:ext uri="{FF2B5EF4-FFF2-40B4-BE49-F238E27FC236}">
              <a16:creationId xmlns:a16="http://schemas.microsoft.com/office/drawing/2014/main" xmlns="" id="{00000000-0008-0000-0000-000022010000}"/>
            </a:ext>
          </a:extLst>
        </xdr:cNvPr>
        <xdr:cNvSpPr/>
      </xdr:nvSpPr>
      <xdr:spPr>
        <a:xfrm>
          <a:off x="7479196" y="861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51</xdr:row>
      <xdr:rowOff>0</xdr:rowOff>
    </xdr:from>
    <xdr:to>
      <xdr:col>11</xdr:col>
      <xdr:colOff>1</xdr:colOff>
      <xdr:row>52</xdr:row>
      <xdr:rowOff>0</xdr:rowOff>
    </xdr:to>
    <xdr:sp macro="GOTOSOMEWHERE" textlink="">
      <xdr:nvSpPr>
        <xdr:cNvPr id="291" name="052-011">
          <a:extLst>
            <a:ext uri="{FF2B5EF4-FFF2-40B4-BE49-F238E27FC236}">
              <a16:creationId xmlns:a16="http://schemas.microsoft.com/office/drawing/2014/main" xmlns="" id="{00000000-0008-0000-0000-000023010000}"/>
            </a:ext>
          </a:extLst>
        </xdr:cNvPr>
        <xdr:cNvSpPr/>
      </xdr:nvSpPr>
      <xdr:spPr>
        <a:xfrm>
          <a:off x="7479196" y="880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52</xdr:row>
      <xdr:rowOff>0</xdr:rowOff>
    </xdr:from>
    <xdr:to>
      <xdr:col>11</xdr:col>
      <xdr:colOff>1</xdr:colOff>
      <xdr:row>53</xdr:row>
      <xdr:rowOff>0</xdr:rowOff>
    </xdr:to>
    <xdr:sp macro="GOTOSOMEWHERE" textlink="">
      <xdr:nvSpPr>
        <xdr:cNvPr id="292" name="053-011">
          <a:extLst>
            <a:ext uri="{FF2B5EF4-FFF2-40B4-BE49-F238E27FC236}">
              <a16:creationId xmlns:a16="http://schemas.microsoft.com/office/drawing/2014/main" xmlns="" id="{00000000-0008-0000-0000-000024010000}"/>
            </a:ext>
          </a:extLst>
        </xdr:cNvPr>
        <xdr:cNvSpPr/>
      </xdr:nvSpPr>
      <xdr:spPr>
        <a:xfrm>
          <a:off x="7479196" y="899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53</xdr:row>
      <xdr:rowOff>0</xdr:rowOff>
    </xdr:from>
    <xdr:to>
      <xdr:col>11</xdr:col>
      <xdr:colOff>1</xdr:colOff>
      <xdr:row>54</xdr:row>
      <xdr:rowOff>0</xdr:rowOff>
    </xdr:to>
    <xdr:sp macro="GOTOSOMEWHERE" textlink="">
      <xdr:nvSpPr>
        <xdr:cNvPr id="293" name="054-011">
          <a:extLst>
            <a:ext uri="{FF2B5EF4-FFF2-40B4-BE49-F238E27FC236}">
              <a16:creationId xmlns:a16="http://schemas.microsoft.com/office/drawing/2014/main" xmlns="" id="{00000000-0008-0000-0000-000025010000}"/>
            </a:ext>
          </a:extLst>
        </xdr:cNvPr>
        <xdr:cNvSpPr/>
      </xdr:nvSpPr>
      <xdr:spPr>
        <a:xfrm>
          <a:off x="7479196" y="918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54</xdr:row>
      <xdr:rowOff>0</xdr:rowOff>
    </xdr:from>
    <xdr:to>
      <xdr:col>11</xdr:col>
      <xdr:colOff>1</xdr:colOff>
      <xdr:row>55</xdr:row>
      <xdr:rowOff>0</xdr:rowOff>
    </xdr:to>
    <xdr:sp macro="GOTOSOMEWHERE" textlink="">
      <xdr:nvSpPr>
        <xdr:cNvPr id="294" name="055-011">
          <a:extLst>
            <a:ext uri="{FF2B5EF4-FFF2-40B4-BE49-F238E27FC236}">
              <a16:creationId xmlns:a16="http://schemas.microsoft.com/office/drawing/2014/main" xmlns="" id="{00000000-0008-0000-0000-000026010000}"/>
            </a:ext>
          </a:extLst>
        </xdr:cNvPr>
        <xdr:cNvSpPr/>
      </xdr:nvSpPr>
      <xdr:spPr>
        <a:xfrm>
          <a:off x="7479196" y="937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55</xdr:row>
      <xdr:rowOff>0</xdr:rowOff>
    </xdr:from>
    <xdr:to>
      <xdr:col>11</xdr:col>
      <xdr:colOff>1</xdr:colOff>
      <xdr:row>56</xdr:row>
      <xdr:rowOff>0</xdr:rowOff>
    </xdr:to>
    <xdr:sp macro="GOTOSOMEWHERE" textlink="">
      <xdr:nvSpPr>
        <xdr:cNvPr id="295" name="056-011">
          <a:extLst>
            <a:ext uri="{FF2B5EF4-FFF2-40B4-BE49-F238E27FC236}">
              <a16:creationId xmlns:a16="http://schemas.microsoft.com/office/drawing/2014/main" xmlns="" id="{00000000-0008-0000-0000-000027010000}"/>
            </a:ext>
          </a:extLst>
        </xdr:cNvPr>
        <xdr:cNvSpPr/>
      </xdr:nvSpPr>
      <xdr:spPr>
        <a:xfrm>
          <a:off x="7479196" y="956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56</xdr:row>
      <xdr:rowOff>0</xdr:rowOff>
    </xdr:from>
    <xdr:to>
      <xdr:col>11</xdr:col>
      <xdr:colOff>1</xdr:colOff>
      <xdr:row>57</xdr:row>
      <xdr:rowOff>0</xdr:rowOff>
    </xdr:to>
    <xdr:sp macro="GOTOSOMEWHERE" textlink="">
      <xdr:nvSpPr>
        <xdr:cNvPr id="296" name="057-011">
          <a:extLst>
            <a:ext uri="{FF2B5EF4-FFF2-40B4-BE49-F238E27FC236}">
              <a16:creationId xmlns:a16="http://schemas.microsoft.com/office/drawing/2014/main" xmlns="" id="{00000000-0008-0000-0000-000028010000}"/>
            </a:ext>
          </a:extLst>
        </xdr:cNvPr>
        <xdr:cNvSpPr/>
      </xdr:nvSpPr>
      <xdr:spPr>
        <a:xfrm>
          <a:off x="7479196" y="975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57</xdr:row>
      <xdr:rowOff>0</xdr:rowOff>
    </xdr:from>
    <xdr:to>
      <xdr:col>11</xdr:col>
      <xdr:colOff>1</xdr:colOff>
      <xdr:row>58</xdr:row>
      <xdr:rowOff>0</xdr:rowOff>
    </xdr:to>
    <xdr:sp macro="GOTOSOMEWHERE" textlink="">
      <xdr:nvSpPr>
        <xdr:cNvPr id="297" name="058-011">
          <a:extLst>
            <a:ext uri="{FF2B5EF4-FFF2-40B4-BE49-F238E27FC236}">
              <a16:creationId xmlns:a16="http://schemas.microsoft.com/office/drawing/2014/main" xmlns="" id="{00000000-0008-0000-0000-000029010000}"/>
            </a:ext>
          </a:extLst>
        </xdr:cNvPr>
        <xdr:cNvSpPr/>
      </xdr:nvSpPr>
      <xdr:spPr>
        <a:xfrm>
          <a:off x="7479196" y="994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58</xdr:row>
      <xdr:rowOff>0</xdr:rowOff>
    </xdr:from>
    <xdr:to>
      <xdr:col>11</xdr:col>
      <xdr:colOff>1</xdr:colOff>
      <xdr:row>59</xdr:row>
      <xdr:rowOff>0</xdr:rowOff>
    </xdr:to>
    <xdr:sp macro="GOTOSOMEWHERE" textlink="">
      <xdr:nvSpPr>
        <xdr:cNvPr id="298" name="059-011">
          <a:extLst>
            <a:ext uri="{FF2B5EF4-FFF2-40B4-BE49-F238E27FC236}">
              <a16:creationId xmlns:a16="http://schemas.microsoft.com/office/drawing/2014/main" xmlns="" id="{00000000-0008-0000-0000-00002A010000}"/>
            </a:ext>
          </a:extLst>
        </xdr:cNvPr>
        <xdr:cNvSpPr/>
      </xdr:nvSpPr>
      <xdr:spPr>
        <a:xfrm>
          <a:off x="7479196" y="1013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59</xdr:row>
      <xdr:rowOff>0</xdr:rowOff>
    </xdr:from>
    <xdr:to>
      <xdr:col>11</xdr:col>
      <xdr:colOff>1</xdr:colOff>
      <xdr:row>60</xdr:row>
      <xdr:rowOff>0</xdr:rowOff>
    </xdr:to>
    <xdr:sp macro="GOTOSOMEWHERE" textlink="">
      <xdr:nvSpPr>
        <xdr:cNvPr id="299" name="060-011">
          <a:extLst>
            <a:ext uri="{FF2B5EF4-FFF2-40B4-BE49-F238E27FC236}">
              <a16:creationId xmlns:a16="http://schemas.microsoft.com/office/drawing/2014/main" xmlns="" id="{00000000-0008-0000-0000-00002B010000}"/>
            </a:ext>
          </a:extLst>
        </xdr:cNvPr>
        <xdr:cNvSpPr/>
      </xdr:nvSpPr>
      <xdr:spPr>
        <a:xfrm>
          <a:off x="7479196" y="1032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60</xdr:row>
      <xdr:rowOff>0</xdr:rowOff>
    </xdr:from>
    <xdr:to>
      <xdr:col>11</xdr:col>
      <xdr:colOff>1</xdr:colOff>
      <xdr:row>61</xdr:row>
      <xdr:rowOff>0</xdr:rowOff>
    </xdr:to>
    <xdr:sp macro="GOTOSOMEWHERE" textlink="">
      <xdr:nvSpPr>
        <xdr:cNvPr id="300" name="061-011">
          <a:extLst>
            <a:ext uri="{FF2B5EF4-FFF2-40B4-BE49-F238E27FC236}">
              <a16:creationId xmlns:a16="http://schemas.microsoft.com/office/drawing/2014/main" xmlns="" id="{00000000-0008-0000-0000-00002C010000}"/>
            </a:ext>
          </a:extLst>
        </xdr:cNvPr>
        <xdr:cNvSpPr/>
      </xdr:nvSpPr>
      <xdr:spPr>
        <a:xfrm>
          <a:off x="7479196" y="1051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61</xdr:row>
      <xdr:rowOff>0</xdr:rowOff>
    </xdr:from>
    <xdr:to>
      <xdr:col>11</xdr:col>
      <xdr:colOff>1</xdr:colOff>
      <xdr:row>62</xdr:row>
      <xdr:rowOff>0</xdr:rowOff>
    </xdr:to>
    <xdr:sp macro="GOTOSOMEWHERE" textlink="">
      <xdr:nvSpPr>
        <xdr:cNvPr id="301" name="062-011">
          <a:extLst>
            <a:ext uri="{FF2B5EF4-FFF2-40B4-BE49-F238E27FC236}">
              <a16:creationId xmlns:a16="http://schemas.microsoft.com/office/drawing/2014/main" xmlns="" id="{00000000-0008-0000-0000-00002D010000}"/>
            </a:ext>
          </a:extLst>
        </xdr:cNvPr>
        <xdr:cNvSpPr/>
      </xdr:nvSpPr>
      <xdr:spPr>
        <a:xfrm>
          <a:off x="7479196" y="1070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62</xdr:row>
      <xdr:rowOff>0</xdr:rowOff>
    </xdr:from>
    <xdr:to>
      <xdr:col>11</xdr:col>
      <xdr:colOff>1</xdr:colOff>
      <xdr:row>63</xdr:row>
      <xdr:rowOff>0</xdr:rowOff>
    </xdr:to>
    <xdr:sp macro="GOTOSOMEWHERE" textlink="">
      <xdr:nvSpPr>
        <xdr:cNvPr id="302" name="063-011">
          <a:extLst>
            <a:ext uri="{FF2B5EF4-FFF2-40B4-BE49-F238E27FC236}">
              <a16:creationId xmlns:a16="http://schemas.microsoft.com/office/drawing/2014/main" xmlns="" id="{00000000-0008-0000-0000-00002E010000}"/>
            </a:ext>
          </a:extLst>
        </xdr:cNvPr>
        <xdr:cNvSpPr/>
      </xdr:nvSpPr>
      <xdr:spPr>
        <a:xfrm>
          <a:off x="7479196" y="1089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63</xdr:row>
      <xdr:rowOff>0</xdr:rowOff>
    </xdr:from>
    <xdr:to>
      <xdr:col>11</xdr:col>
      <xdr:colOff>1</xdr:colOff>
      <xdr:row>64</xdr:row>
      <xdr:rowOff>0</xdr:rowOff>
    </xdr:to>
    <xdr:sp macro="GOTOSOMEWHERE" textlink="">
      <xdr:nvSpPr>
        <xdr:cNvPr id="303" name="064-011">
          <a:extLst>
            <a:ext uri="{FF2B5EF4-FFF2-40B4-BE49-F238E27FC236}">
              <a16:creationId xmlns:a16="http://schemas.microsoft.com/office/drawing/2014/main" xmlns="" id="{00000000-0008-0000-0000-00002F010000}"/>
            </a:ext>
          </a:extLst>
        </xdr:cNvPr>
        <xdr:cNvSpPr/>
      </xdr:nvSpPr>
      <xdr:spPr>
        <a:xfrm>
          <a:off x="7479196" y="1109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64</xdr:row>
      <xdr:rowOff>0</xdr:rowOff>
    </xdr:from>
    <xdr:to>
      <xdr:col>11</xdr:col>
      <xdr:colOff>1</xdr:colOff>
      <xdr:row>65</xdr:row>
      <xdr:rowOff>0</xdr:rowOff>
    </xdr:to>
    <xdr:sp macro="GOTOSOMEWHERE" textlink="">
      <xdr:nvSpPr>
        <xdr:cNvPr id="304" name="065-011">
          <a:extLst>
            <a:ext uri="{FF2B5EF4-FFF2-40B4-BE49-F238E27FC236}">
              <a16:creationId xmlns:a16="http://schemas.microsoft.com/office/drawing/2014/main" xmlns="" id="{00000000-0008-0000-0000-000030010000}"/>
            </a:ext>
          </a:extLst>
        </xdr:cNvPr>
        <xdr:cNvSpPr/>
      </xdr:nvSpPr>
      <xdr:spPr>
        <a:xfrm>
          <a:off x="7479196" y="1128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65</xdr:row>
      <xdr:rowOff>0</xdr:rowOff>
    </xdr:from>
    <xdr:to>
      <xdr:col>11</xdr:col>
      <xdr:colOff>1</xdr:colOff>
      <xdr:row>66</xdr:row>
      <xdr:rowOff>0</xdr:rowOff>
    </xdr:to>
    <xdr:sp macro="GOTOSOMEWHERE" textlink="">
      <xdr:nvSpPr>
        <xdr:cNvPr id="305" name="066-011">
          <a:extLst>
            <a:ext uri="{FF2B5EF4-FFF2-40B4-BE49-F238E27FC236}">
              <a16:creationId xmlns:a16="http://schemas.microsoft.com/office/drawing/2014/main" xmlns="" id="{00000000-0008-0000-0000-000031010000}"/>
            </a:ext>
          </a:extLst>
        </xdr:cNvPr>
        <xdr:cNvSpPr/>
      </xdr:nvSpPr>
      <xdr:spPr>
        <a:xfrm>
          <a:off x="7479196" y="1147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66</xdr:row>
      <xdr:rowOff>0</xdr:rowOff>
    </xdr:from>
    <xdr:to>
      <xdr:col>11</xdr:col>
      <xdr:colOff>1</xdr:colOff>
      <xdr:row>67</xdr:row>
      <xdr:rowOff>0</xdr:rowOff>
    </xdr:to>
    <xdr:sp macro="GOTOSOMEWHERE" textlink="">
      <xdr:nvSpPr>
        <xdr:cNvPr id="306" name="067-011">
          <a:extLst>
            <a:ext uri="{FF2B5EF4-FFF2-40B4-BE49-F238E27FC236}">
              <a16:creationId xmlns:a16="http://schemas.microsoft.com/office/drawing/2014/main" xmlns="" id="{00000000-0008-0000-0000-000032010000}"/>
            </a:ext>
          </a:extLst>
        </xdr:cNvPr>
        <xdr:cNvSpPr/>
      </xdr:nvSpPr>
      <xdr:spPr>
        <a:xfrm>
          <a:off x="7479196" y="1166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67</xdr:row>
      <xdr:rowOff>0</xdr:rowOff>
    </xdr:from>
    <xdr:to>
      <xdr:col>11</xdr:col>
      <xdr:colOff>1</xdr:colOff>
      <xdr:row>68</xdr:row>
      <xdr:rowOff>0</xdr:rowOff>
    </xdr:to>
    <xdr:sp macro="GOTOSOMEWHERE" textlink="">
      <xdr:nvSpPr>
        <xdr:cNvPr id="307" name="068-011">
          <a:extLst>
            <a:ext uri="{FF2B5EF4-FFF2-40B4-BE49-F238E27FC236}">
              <a16:creationId xmlns:a16="http://schemas.microsoft.com/office/drawing/2014/main" xmlns="" id="{00000000-0008-0000-0000-000033010000}"/>
            </a:ext>
          </a:extLst>
        </xdr:cNvPr>
        <xdr:cNvSpPr/>
      </xdr:nvSpPr>
      <xdr:spPr>
        <a:xfrm>
          <a:off x="7479196" y="1185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68</xdr:row>
      <xdr:rowOff>0</xdr:rowOff>
    </xdr:from>
    <xdr:to>
      <xdr:col>11</xdr:col>
      <xdr:colOff>1</xdr:colOff>
      <xdr:row>69</xdr:row>
      <xdr:rowOff>0</xdr:rowOff>
    </xdr:to>
    <xdr:sp macro="GOTOSOMEWHERE" textlink="">
      <xdr:nvSpPr>
        <xdr:cNvPr id="308" name="069-011">
          <a:extLst>
            <a:ext uri="{FF2B5EF4-FFF2-40B4-BE49-F238E27FC236}">
              <a16:creationId xmlns:a16="http://schemas.microsoft.com/office/drawing/2014/main" xmlns="" id="{00000000-0008-0000-0000-000034010000}"/>
            </a:ext>
          </a:extLst>
        </xdr:cNvPr>
        <xdr:cNvSpPr/>
      </xdr:nvSpPr>
      <xdr:spPr>
        <a:xfrm>
          <a:off x="7479196" y="1204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69</xdr:row>
      <xdr:rowOff>0</xdr:rowOff>
    </xdr:from>
    <xdr:to>
      <xdr:col>11</xdr:col>
      <xdr:colOff>1</xdr:colOff>
      <xdr:row>70</xdr:row>
      <xdr:rowOff>0</xdr:rowOff>
    </xdr:to>
    <xdr:sp macro="GOTOSOMEWHERE" textlink="">
      <xdr:nvSpPr>
        <xdr:cNvPr id="309" name="070-011">
          <a:extLst>
            <a:ext uri="{FF2B5EF4-FFF2-40B4-BE49-F238E27FC236}">
              <a16:creationId xmlns:a16="http://schemas.microsoft.com/office/drawing/2014/main" xmlns="" id="{00000000-0008-0000-0000-000035010000}"/>
            </a:ext>
          </a:extLst>
        </xdr:cNvPr>
        <xdr:cNvSpPr/>
      </xdr:nvSpPr>
      <xdr:spPr>
        <a:xfrm>
          <a:off x="7479196" y="1223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70</xdr:row>
      <xdr:rowOff>0</xdr:rowOff>
    </xdr:from>
    <xdr:to>
      <xdr:col>11</xdr:col>
      <xdr:colOff>1</xdr:colOff>
      <xdr:row>71</xdr:row>
      <xdr:rowOff>0</xdr:rowOff>
    </xdr:to>
    <xdr:sp macro="GOTOSOMEWHERE" textlink="">
      <xdr:nvSpPr>
        <xdr:cNvPr id="310" name="071-011">
          <a:extLst>
            <a:ext uri="{FF2B5EF4-FFF2-40B4-BE49-F238E27FC236}">
              <a16:creationId xmlns:a16="http://schemas.microsoft.com/office/drawing/2014/main" xmlns="" id="{00000000-0008-0000-0000-000036010000}"/>
            </a:ext>
          </a:extLst>
        </xdr:cNvPr>
        <xdr:cNvSpPr/>
      </xdr:nvSpPr>
      <xdr:spPr>
        <a:xfrm>
          <a:off x="7479196" y="1242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71</xdr:row>
      <xdr:rowOff>0</xdr:rowOff>
    </xdr:from>
    <xdr:to>
      <xdr:col>11</xdr:col>
      <xdr:colOff>1</xdr:colOff>
      <xdr:row>72</xdr:row>
      <xdr:rowOff>0</xdr:rowOff>
    </xdr:to>
    <xdr:sp macro="GOTOSOMEWHERE" textlink="">
      <xdr:nvSpPr>
        <xdr:cNvPr id="311" name="072-011">
          <a:extLst>
            <a:ext uri="{FF2B5EF4-FFF2-40B4-BE49-F238E27FC236}">
              <a16:creationId xmlns:a16="http://schemas.microsoft.com/office/drawing/2014/main" xmlns="" id="{00000000-0008-0000-0000-000037010000}"/>
            </a:ext>
          </a:extLst>
        </xdr:cNvPr>
        <xdr:cNvSpPr/>
      </xdr:nvSpPr>
      <xdr:spPr>
        <a:xfrm>
          <a:off x="7479196" y="1261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72</xdr:row>
      <xdr:rowOff>0</xdr:rowOff>
    </xdr:from>
    <xdr:to>
      <xdr:col>11</xdr:col>
      <xdr:colOff>1</xdr:colOff>
      <xdr:row>73</xdr:row>
      <xdr:rowOff>0</xdr:rowOff>
    </xdr:to>
    <xdr:sp macro="GOTOSOMEWHERE" textlink="">
      <xdr:nvSpPr>
        <xdr:cNvPr id="312" name="073-011">
          <a:extLst>
            <a:ext uri="{FF2B5EF4-FFF2-40B4-BE49-F238E27FC236}">
              <a16:creationId xmlns:a16="http://schemas.microsoft.com/office/drawing/2014/main" xmlns="" id="{00000000-0008-0000-0000-000038010000}"/>
            </a:ext>
          </a:extLst>
        </xdr:cNvPr>
        <xdr:cNvSpPr/>
      </xdr:nvSpPr>
      <xdr:spPr>
        <a:xfrm>
          <a:off x="7479196" y="1280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73</xdr:row>
      <xdr:rowOff>0</xdr:rowOff>
    </xdr:from>
    <xdr:to>
      <xdr:col>11</xdr:col>
      <xdr:colOff>1</xdr:colOff>
      <xdr:row>74</xdr:row>
      <xdr:rowOff>0</xdr:rowOff>
    </xdr:to>
    <xdr:sp macro="GOTOSOMEWHERE" textlink="">
      <xdr:nvSpPr>
        <xdr:cNvPr id="313" name="074-011">
          <a:extLst>
            <a:ext uri="{FF2B5EF4-FFF2-40B4-BE49-F238E27FC236}">
              <a16:creationId xmlns:a16="http://schemas.microsoft.com/office/drawing/2014/main" xmlns="" id="{00000000-0008-0000-0000-000039010000}"/>
            </a:ext>
          </a:extLst>
        </xdr:cNvPr>
        <xdr:cNvSpPr/>
      </xdr:nvSpPr>
      <xdr:spPr>
        <a:xfrm>
          <a:off x="7479196" y="1299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74</xdr:row>
      <xdr:rowOff>0</xdr:rowOff>
    </xdr:from>
    <xdr:to>
      <xdr:col>11</xdr:col>
      <xdr:colOff>1</xdr:colOff>
      <xdr:row>75</xdr:row>
      <xdr:rowOff>0</xdr:rowOff>
    </xdr:to>
    <xdr:sp macro="GOTOSOMEWHERE" textlink="">
      <xdr:nvSpPr>
        <xdr:cNvPr id="314" name="075-011">
          <a:extLst>
            <a:ext uri="{FF2B5EF4-FFF2-40B4-BE49-F238E27FC236}">
              <a16:creationId xmlns:a16="http://schemas.microsoft.com/office/drawing/2014/main" xmlns="" id="{00000000-0008-0000-0000-00003A010000}"/>
            </a:ext>
          </a:extLst>
        </xdr:cNvPr>
        <xdr:cNvSpPr/>
      </xdr:nvSpPr>
      <xdr:spPr>
        <a:xfrm>
          <a:off x="7479196" y="1318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75</xdr:row>
      <xdr:rowOff>0</xdr:rowOff>
    </xdr:from>
    <xdr:to>
      <xdr:col>11</xdr:col>
      <xdr:colOff>1</xdr:colOff>
      <xdr:row>76</xdr:row>
      <xdr:rowOff>0</xdr:rowOff>
    </xdr:to>
    <xdr:sp macro="GOTOSOMEWHERE" textlink="">
      <xdr:nvSpPr>
        <xdr:cNvPr id="315" name="076-011">
          <a:extLst>
            <a:ext uri="{FF2B5EF4-FFF2-40B4-BE49-F238E27FC236}">
              <a16:creationId xmlns:a16="http://schemas.microsoft.com/office/drawing/2014/main" xmlns="" id="{00000000-0008-0000-0000-00003B010000}"/>
            </a:ext>
          </a:extLst>
        </xdr:cNvPr>
        <xdr:cNvSpPr/>
      </xdr:nvSpPr>
      <xdr:spPr>
        <a:xfrm>
          <a:off x="7479196" y="1337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76</xdr:row>
      <xdr:rowOff>0</xdr:rowOff>
    </xdr:from>
    <xdr:to>
      <xdr:col>11</xdr:col>
      <xdr:colOff>1</xdr:colOff>
      <xdr:row>77</xdr:row>
      <xdr:rowOff>0</xdr:rowOff>
    </xdr:to>
    <xdr:sp macro="GOTOSOMEWHERE" textlink="">
      <xdr:nvSpPr>
        <xdr:cNvPr id="316" name="077-011">
          <a:extLst>
            <a:ext uri="{FF2B5EF4-FFF2-40B4-BE49-F238E27FC236}">
              <a16:creationId xmlns:a16="http://schemas.microsoft.com/office/drawing/2014/main" xmlns="" id="{00000000-0008-0000-0000-00003C010000}"/>
            </a:ext>
          </a:extLst>
        </xdr:cNvPr>
        <xdr:cNvSpPr/>
      </xdr:nvSpPr>
      <xdr:spPr>
        <a:xfrm>
          <a:off x="7479196" y="1356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77</xdr:row>
      <xdr:rowOff>0</xdr:rowOff>
    </xdr:from>
    <xdr:to>
      <xdr:col>11</xdr:col>
      <xdr:colOff>1</xdr:colOff>
      <xdr:row>78</xdr:row>
      <xdr:rowOff>0</xdr:rowOff>
    </xdr:to>
    <xdr:sp macro="GOTOSOMEWHERE" textlink="">
      <xdr:nvSpPr>
        <xdr:cNvPr id="317" name="078-011">
          <a:extLst>
            <a:ext uri="{FF2B5EF4-FFF2-40B4-BE49-F238E27FC236}">
              <a16:creationId xmlns:a16="http://schemas.microsoft.com/office/drawing/2014/main" xmlns="" id="{00000000-0008-0000-0000-00003D010000}"/>
            </a:ext>
          </a:extLst>
        </xdr:cNvPr>
        <xdr:cNvSpPr/>
      </xdr:nvSpPr>
      <xdr:spPr>
        <a:xfrm>
          <a:off x="7479196" y="1375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78</xdr:row>
      <xdr:rowOff>0</xdr:rowOff>
    </xdr:from>
    <xdr:to>
      <xdr:col>11</xdr:col>
      <xdr:colOff>1</xdr:colOff>
      <xdr:row>79</xdr:row>
      <xdr:rowOff>0</xdr:rowOff>
    </xdr:to>
    <xdr:sp macro="GOTOSOMEWHERE" textlink="">
      <xdr:nvSpPr>
        <xdr:cNvPr id="318" name="079-011">
          <a:extLst>
            <a:ext uri="{FF2B5EF4-FFF2-40B4-BE49-F238E27FC236}">
              <a16:creationId xmlns:a16="http://schemas.microsoft.com/office/drawing/2014/main" xmlns="" id="{00000000-0008-0000-0000-00003E010000}"/>
            </a:ext>
          </a:extLst>
        </xdr:cNvPr>
        <xdr:cNvSpPr/>
      </xdr:nvSpPr>
      <xdr:spPr>
        <a:xfrm>
          <a:off x="7479196" y="1394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79</xdr:row>
      <xdr:rowOff>0</xdr:rowOff>
    </xdr:from>
    <xdr:to>
      <xdr:col>11</xdr:col>
      <xdr:colOff>1</xdr:colOff>
      <xdr:row>80</xdr:row>
      <xdr:rowOff>0</xdr:rowOff>
    </xdr:to>
    <xdr:sp macro="GOTOSOMEWHERE" textlink="">
      <xdr:nvSpPr>
        <xdr:cNvPr id="319" name="080-011">
          <a:extLst>
            <a:ext uri="{FF2B5EF4-FFF2-40B4-BE49-F238E27FC236}">
              <a16:creationId xmlns:a16="http://schemas.microsoft.com/office/drawing/2014/main" xmlns="" id="{00000000-0008-0000-0000-00003F010000}"/>
            </a:ext>
          </a:extLst>
        </xdr:cNvPr>
        <xdr:cNvSpPr/>
      </xdr:nvSpPr>
      <xdr:spPr>
        <a:xfrm>
          <a:off x="7479196" y="1413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80</xdr:row>
      <xdr:rowOff>0</xdr:rowOff>
    </xdr:from>
    <xdr:to>
      <xdr:col>11</xdr:col>
      <xdr:colOff>1</xdr:colOff>
      <xdr:row>81</xdr:row>
      <xdr:rowOff>0</xdr:rowOff>
    </xdr:to>
    <xdr:sp macro="GOTOSOMEWHERE" textlink="">
      <xdr:nvSpPr>
        <xdr:cNvPr id="320" name="081-011">
          <a:extLst>
            <a:ext uri="{FF2B5EF4-FFF2-40B4-BE49-F238E27FC236}">
              <a16:creationId xmlns:a16="http://schemas.microsoft.com/office/drawing/2014/main" xmlns="" id="{00000000-0008-0000-0000-000040010000}"/>
            </a:ext>
          </a:extLst>
        </xdr:cNvPr>
        <xdr:cNvSpPr/>
      </xdr:nvSpPr>
      <xdr:spPr>
        <a:xfrm>
          <a:off x="7479196" y="1432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81</xdr:row>
      <xdr:rowOff>0</xdr:rowOff>
    </xdr:from>
    <xdr:to>
      <xdr:col>11</xdr:col>
      <xdr:colOff>1</xdr:colOff>
      <xdr:row>82</xdr:row>
      <xdr:rowOff>0</xdr:rowOff>
    </xdr:to>
    <xdr:sp macro="GOTOSOMEWHERE" textlink="">
      <xdr:nvSpPr>
        <xdr:cNvPr id="321" name="082-011">
          <a:extLst>
            <a:ext uri="{FF2B5EF4-FFF2-40B4-BE49-F238E27FC236}">
              <a16:creationId xmlns:a16="http://schemas.microsoft.com/office/drawing/2014/main" xmlns="" id="{00000000-0008-0000-0000-000041010000}"/>
            </a:ext>
          </a:extLst>
        </xdr:cNvPr>
        <xdr:cNvSpPr/>
      </xdr:nvSpPr>
      <xdr:spPr>
        <a:xfrm>
          <a:off x="7479196" y="1451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82</xdr:row>
      <xdr:rowOff>0</xdr:rowOff>
    </xdr:from>
    <xdr:to>
      <xdr:col>11</xdr:col>
      <xdr:colOff>1</xdr:colOff>
      <xdr:row>83</xdr:row>
      <xdr:rowOff>0</xdr:rowOff>
    </xdr:to>
    <xdr:sp macro="GOTOSOMEWHERE" textlink="">
      <xdr:nvSpPr>
        <xdr:cNvPr id="322" name="083-011">
          <a:extLst>
            <a:ext uri="{FF2B5EF4-FFF2-40B4-BE49-F238E27FC236}">
              <a16:creationId xmlns:a16="http://schemas.microsoft.com/office/drawing/2014/main" xmlns="" id="{00000000-0008-0000-0000-000042010000}"/>
            </a:ext>
          </a:extLst>
        </xdr:cNvPr>
        <xdr:cNvSpPr/>
      </xdr:nvSpPr>
      <xdr:spPr>
        <a:xfrm>
          <a:off x="7479196" y="1470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83</xdr:row>
      <xdr:rowOff>0</xdr:rowOff>
    </xdr:from>
    <xdr:to>
      <xdr:col>11</xdr:col>
      <xdr:colOff>1</xdr:colOff>
      <xdr:row>84</xdr:row>
      <xdr:rowOff>0</xdr:rowOff>
    </xdr:to>
    <xdr:sp macro="GOTOSOMEWHERE" textlink="">
      <xdr:nvSpPr>
        <xdr:cNvPr id="323" name="084-011">
          <a:extLst>
            <a:ext uri="{FF2B5EF4-FFF2-40B4-BE49-F238E27FC236}">
              <a16:creationId xmlns:a16="http://schemas.microsoft.com/office/drawing/2014/main" xmlns="" id="{00000000-0008-0000-0000-000043010000}"/>
            </a:ext>
          </a:extLst>
        </xdr:cNvPr>
        <xdr:cNvSpPr/>
      </xdr:nvSpPr>
      <xdr:spPr>
        <a:xfrm>
          <a:off x="7479196" y="1490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84</xdr:row>
      <xdr:rowOff>0</xdr:rowOff>
    </xdr:from>
    <xdr:to>
      <xdr:col>11</xdr:col>
      <xdr:colOff>1</xdr:colOff>
      <xdr:row>85</xdr:row>
      <xdr:rowOff>0</xdr:rowOff>
    </xdr:to>
    <xdr:sp macro="GOTOSOMEWHERE" textlink="">
      <xdr:nvSpPr>
        <xdr:cNvPr id="324" name="085-011">
          <a:extLst>
            <a:ext uri="{FF2B5EF4-FFF2-40B4-BE49-F238E27FC236}">
              <a16:creationId xmlns:a16="http://schemas.microsoft.com/office/drawing/2014/main" xmlns="" id="{00000000-0008-0000-0000-000044010000}"/>
            </a:ext>
          </a:extLst>
        </xdr:cNvPr>
        <xdr:cNvSpPr/>
      </xdr:nvSpPr>
      <xdr:spPr>
        <a:xfrm>
          <a:off x="7479196" y="1509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85</xdr:row>
      <xdr:rowOff>0</xdr:rowOff>
    </xdr:from>
    <xdr:to>
      <xdr:col>11</xdr:col>
      <xdr:colOff>1</xdr:colOff>
      <xdr:row>86</xdr:row>
      <xdr:rowOff>0</xdr:rowOff>
    </xdr:to>
    <xdr:sp macro="GOTOSOMEWHERE" textlink="">
      <xdr:nvSpPr>
        <xdr:cNvPr id="325" name="086-011">
          <a:extLst>
            <a:ext uri="{FF2B5EF4-FFF2-40B4-BE49-F238E27FC236}">
              <a16:creationId xmlns:a16="http://schemas.microsoft.com/office/drawing/2014/main" xmlns="" id="{00000000-0008-0000-0000-000045010000}"/>
            </a:ext>
          </a:extLst>
        </xdr:cNvPr>
        <xdr:cNvSpPr/>
      </xdr:nvSpPr>
      <xdr:spPr>
        <a:xfrm>
          <a:off x="7479196" y="1528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86</xdr:row>
      <xdr:rowOff>0</xdr:rowOff>
    </xdr:from>
    <xdr:to>
      <xdr:col>11</xdr:col>
      <xdr:colOff>1</xdr:colOff>
      <xdr:row>87</xdr:row>
      <xdr:rowOff>0</xdr:rowOff>
    </xdr:to>
    <xdr:sp macro="GOTOSOMEWHERE" textlink="">
      <xdr:nvSpPr>
        <xdr:cNvPr id="326" name="087-011">
          <a:extLst>
            <a:ext uri="{FF2B5EF4-FFF2-40B4-BE49-F238E27FC236}">
              <a16:creationId xmlns:a16="http://schemas.microsoft.com/office/drawing/2014/main" xmlns="" id="{00000000-0008-0000-0000-000046010000}"/>
            </a:ext>
          </a:extLst>
        </xdr:cNvPr>
        <xdr:cNvSpPr/>
      </xdr:nvSpPr>
      <xdr:spPr>
        <a:xfrm>
          <a:off x="7479196" y="1547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87</xdr:row>
      <xdr:rowOff>0</xdr:rowOff>
    </xdr:from>
    <xdr:to>
      <xdr:col>11</xdr:col>
      <xdr:colOff>1</xdr:colOff>
      <xdr:row>88</xdr:row>
      <xdr:rowOff>0</xdr:rowOff>
    </xdr:to>
    <xdr:sp macro="GOTOSOMEWHERE" textlink="">
      <xdr:nvSpPr>
        <xdr:cNvPr id="327" name="088-011">
          <a:extLst>
            <a:ext uri="{FF2B5EF4-FFF2-40B4-BE49-F238E27FC236}">
              <a16:creationId xmlns:a16="http://schemas.microsoft.com/office/drawing/2014/main" xmlns="" id="{00000000-0008-0000-0000-000047010000}"/>
            </a:ext>
          </a:extLst>
        </xdr:cNvPr>
        <xdr:cNvSpPr/>
      </xdr:nvSpPr>
      <xdr:spPr>
        <a:xfrm>
          <a:off x="7479196" y="1566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88</xdr:row>
      <xdr:rowOff>0</xdr:rowOff>
    </xdr:from>
    <xdr:to>
      <xdr:col>11</xdr:col>
      <xdr:colOff>1</xdr:colOff>
      <xdr:row>89</xdr:row>
      <xdr:rowOff>0</xdr:rowOff>
    </xdr:to>
    <xdr:sp macro="GOTOSOMEWHERE" textlink="">
      <xdr:nvSpPr>
        <xdr:cNvPr id="328" name="089-011">
          <a:extLst>
            <a:ext uri="{FF2B5EF4-FFF2-40B4-BE49-F238E27FC236}">
              <a16:creationId xmlns:a16="http://schemas.microsoft.com/office/drawing/2014/main" xmlns="" id="{00000000-0008-0000-0000-000048010000}"/>
            </a:ext>
          </a:extLst>
        </xdr:cNvPr>
        <xdr:cNvSpPr/>
      </xdr:nvSpPr>
      <xdr:spPr>
        <a:xfrm>
          <a:off x="7479196" y="1585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89</xdr:row>
      <xdr:rowOff>0</xdr:rowOff>
    </xdr:from>
    <xdr:to>
      <xdr:col>11</xdr:col>
      <xdr:colOff>1</xdr:colOff>
      <xdr:row>90</xdr:row>
      <xdr:rowOff>0</xdr:rowOff>
    </xdr:to>
    <xdr:sp macro="GOTOSOMEWHERE" textlink="">
      <xdr:nvSpPr>
        <xdr:cNvPr id="329" name="090-011">
          <a:extLst>
            <a:ext uri="{FF2B5EF4-FFF2-40B4-BE49-F238E27FC236}">
              <a16:creationId xmlns:a16="http://schemas.microsoft.com/office/drawing/2014/main" xmlns="" id="{00000000-0008-0000-0000-000049010000}"/>
            </a:ext>
          </a:extLst>
        </xdr:cNvPr>
        <xdr:cNvSpPr/>
      </xdr:nvSpPr>
      <xdr:spPr>
        <a:xfrm>
          <a:off x="7479196" y="1604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90</xdr:row>
      <xdr:rowOff>0</xdr:rowOff>
    </xdr:from>
    <xdr:to>
      <xdr:col>11</xdr:col>
      <xdr:colOff>1</xdr:colOff>
      <xdr:row>91</xdr:row>
      <xdr:rowOff>0</xdr:rowOff>
    </xdr:to>
    <xdr:sp macro="GOTOSOMEWHERE" textlink="">
      <xdr:nvSpPr>
        <xdr:cNvPr id="330" name="091-011">
          <a:extLst>
            <a:ext uri="{FF2B5EF4-FFF2-40B4-BE49-F238E27FC236}">
              <a16:creationId xmlns:a16="http://schemas.microsoft.com/office/drawing/2014/main" xmlns="" id="{00000000-0008-0000-0000-00004A010000}"/>
            </a:ext>
          </a:extLst>
        </xdr:cNvPr>
        <xdr:cNvSpPr/>
      </xdr:nvSpPr>
      <xdr:spPr>
        <a:xfrm>
          <a:off x="7479196" y="1623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91</xdr:row>
      <xdr:rowOff>0</xdr:rowOff>
    </xdr:from>
    <xdr:to>
      <xdr:col>11</xdr:col>
      <xdr:colOff>1</xdr:colOff>
      <xdr:row>92</xdr:row>
      <xdr:rowOff>0</xdr:rowOff>
    </xdr:to>
    <xdr:sp macro="GOTOSOMEWHERE" textlink="">
      <xdr:nvSpPr>
        <xdr:cNvPr id="331" name="092-011">
          <a:extLst>
            <a:ext uri="{FF2B5EF4-FFF2-40B4-BE49-F238E27FC236}">
              <a16:creationId xmlns:a16="http://schemas.microsoft.com/office/drawing/2014/main" xmlns="" id="{00000000-0008-0000-0000-00004B010000}"/>
            </a:ext>
          </a:extLst>
        </xdr:cNvPr>
        <xdr:cNvSpPr/>
      </xdr:nvSpPr>
      <xdr:spPr>
        <a:xfrm>
          <a:off x="7479196" y="1642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92</xdr:row>
      <xdr:rowOff>0</xdr:rowOff>
    </xdr:from>
    <xdr:to>
      <xdr:col>11</xdr:col>
      <xdr:colOff>1</xdr:colOff>
      <xdr:row>93</xdr:row>
      <xdr:rowOff>0</xdr:rowOff>
    </xdr:to>
    <xdr:sp macro="GOTOSOMEWHERE" textlink="">
      <xdr:nvSpPr>
        <xdr:cNvPr id="332" name="093-011">
          <a:extLst>
            <a:ext uri="{FF2B5EF4-FFF2-40B4-BE49-F238E27FC236}">
              <a16:creationId xmlns:a16="http://schemas.microsoft.com/office/drawing/2014/main" xmlns="" id="{00000000-0008-0000-0000-00004C010000}"/>
            </a:ext>
          </a:extLst>
        </xdr:cNvPr>
        <xdr:cNvSpPr/>
      </xdr:nvSpPr>
      <xdr:spPr>
        <a:xfrm>
          <a:off x="7479196" y="1661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93</xdr:row>
      <xdr:rowOff>0</xdr:rowOff>
    </xdr:from>
    <xdr:to>
      <xdr:col>11</xdr:col>
      <xdr:colOff>1</xdr:colOff>
      <xdr:row>94</xdr:row>
      <xdr:rowOff>0</xdr:rowOff>
    </xdr:to>
    <xdr:sp macro="GOTOSOMEWHERE" textlink="">
      <xdr:nvSpPr>
        <xdr:cNvPr id="333" name="094-011">
          <a:extLst>
            <a:ext uri="{FF2B5EF4-FFF2-40B4-BE49-F238E27FC236}">
              <a16:creationId xmlns:a16="http://schemas.microsoft.com/office/drawing/2014/main" xmlns="" id="{00000000-0008-0000-0000-00004D010000}"/>
            </a:ext>
          </a:extLst>
        </xdr:cNvPr>
        <xdr:cNvSpPr/>
      </xdr:nvSpPr>
      <xdr:spPr>
        <a:xfrm>
          <a:off x="7479196" y="1680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94</xdr:row>
      <xdr:rowOff>0</xdr:rowOff>
    </xdr:from>
    <xdr:to>
      <xdr:col>11</xdr:col>
      <xdr:colOff>1</xdr:colOff>
      <xdr:row>95</xdr:row>
      <xdr:rowOff>0</xdr:rowOff>
    </xdr:to>
    <xdr:sp macro="GOTOSOMEWHERE" textlink="">
      <xdr:nvSpPr>
        <xdr:cNvPr id="334" name="095-011">
          <a:extLst>
            <a:ext uri="{FF2B5EF4-FFF2-40B4-BE49-F238E27FC236}">
              <a16:creationId xmlns:a16="http://schemas.microsoft.com/office/drawing/2014/main" xmlns="" id="{00000000-0008-0000-0000-00004E010000}"/>
            </a:ext>
          </a:extLst>
        </xdr:cNvPr>
        <xdr:cNvSpPr/>
      </xdr:nvSpPr>
      <xdr:spPr>
        <a:xfrm>
          <a:off x="7479196" y="1699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95</xdr:row>
      <xdr:rowOff>0</xdr:rowOff>
    </xdr:from>
    <xdr:to>
      <xdr:col>11</xdr:col>
      <xdr:colOff>1</xdr:colOff>
      <xdr:row>96</xdr:row>
      <xdr:rowOff>0</xdr:rowOff>
    </xdr:to>
    <xdr:sp macro="GOTOSOMEWHERE" textlink="">
      <xdr:nvSpPr>
        <xdr:cNvPr id="335" name="096-011">
          <a:extLst>
            <a:ext uri="{FF2B5EF4-FFF2-40B4-BE49-F238E27FC236}">
              <a16:creationId xmlns:a16="http://schemas.microsoft.com/office/drawing/2014/main" xmlns="" id="{00000000-0008-0000-0000-00004F010000}"/>
            </a:ext>
          </a:extLst>
        </xdr:cNvPr>
        <xdr:cNvSpPr/>
      </xdr:nvSpPr>
      <xdr:spPr>
        <a:xfrm>
          <a:off x="7479196" y="1718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96</xdr:row>
      <xdr:rowOff>0</xdr:rowOff>
    </xdr:from>
    <xdr:to>
      <xdr:col>11</xdr:col>
      <xdr:colOff>1</xdr:colOff>
      <xdr:row>97</xdr:row>
      <xdr:rowOff>0</xdr:rowOff>
    </xdr:to>
    <xdr:sp macro="GOTOSOMEWHERE" textlink="">
      <xdr:nvSpPr>
        <xdr:cNvPr id="336" name="097-011">
          <a:extLst>
            <a:ext uri="{FF2B5EF4-FFF2-40B4-BE49-F238E27FC236}">
              <a16:creationId xmlns:a16="http://schemas.microsoft.com/office/drawing/2014/main" xmlns="" id="{00000000-0008-0000-0000-000050010000}"/>
            </a:ext>
          </a:extLst>
        </xdr:cNvPr>
        <xdr:cNvSpPr/>
      </xdr:nvSpPr>
      <xdr:spPr>
        <a:xfrm>
          <a:off x="7479196" y="1737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97</xdr:row>
      <xdr:rowOff>0</xdr:rowOff>
    </xdr:from>
    <xdr:to>
      <xdr:col>11</xdr:col>
      <xdr:colOff>1</xdr:colOff>
      <xdr:row>98</xdr:row>
      <xdr:rowOff>0</xdr:rowOff>
    </xdr:to>
    <xdr:sp macro="GOTOSOMEWHERE" textlink="">
      <xdr:nvSpPr>
        <xdr:cNvPr id="337" name="098-011">
          <a:extLst>
            <a:ext uri="{FF2B5EF4-FFF2-40B4-BE49-F238E27FC236}">
              <a16:creationId xmlns:a16="http://schemas.microsoft.com/office/drawing/2014/main" xmlns="" id="{00000000-0008-0000-0000-000051010000}"/>
            </a:ext>
          </a:extLst>
        </xdr:cNvPr>
        <xdr:cNvSpPr/>
      </xdr:nvSpPr>
      <xdr:spPr>
        <a:xfrm>
          <a:off x="7479196" y="1756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98</xdr:row>
      <xdr:rowOff>0</xdr:rowOff>
    </xdr:from>
    <xdr:to>
      <xdr:col>11</xdr:col>
      <xdr:colOff>1</xdr:colOff>
      <xdr:row>99</xdr:row>
      <xdr:rowOff>0</xdr:rowOff>
    </xdr:to>
    <xdr:sp macro="GOTOSOMEWHERE" textlink="">
      <xdr:nvSpPr>
        <xdr:cNvPr id="338" name="099-011">
          <a:extLst>
            <a:ext uri="{FF2B5EF4-FFF2-40B4-BE49-F238E27FC236}">
              <a16:creationId xmlns:a16="http://schemas.microsoft.com/office/drawing/2014/main" xmlns="" id="{00000000-0008-0000-0000-000052010000}"/>
            </a:ext>
          </a:extLst>
        </xdr:cNvPr>
        <xdr:cNvSpPr/>
      </xdr:nvSpPr>
      <xdr:spPr>
        <a:xfrm>
          <a:off x="7479196" y="1775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99</xdr:row>
      <xdr:rowOff>0</xdr:rowOff>
    </xdr:from>
    <xdr:to>
      <xdr:col>11</xdr:col>
      <xdr:colOff>1</xdr:colOff>
      <xdr:row>100</xdr:row>
      <xdr:rowOff>0</xdr:rowOff>
    </xdr:to>
    <xdr:sp macro="GOTOSOMEWHERE" textlink="">
      <xdr:nvSpPr>
        <xdr:cNvPr id="339" name="100-011">
          <a:extLst>
            <a:ext uri="{FF2B5EF4-FFF2-40B4-BE49-F238E27FC236}">
              <a16:creationId xmlns:a16="http://schemas.microsoft.com/office/drawing/2014/main" xmlns="" id="{00000000-0008-0000-0000-000053010000}"/>
            </a:ext>
          </a:extLst>
        </xdr:cNvPr>
        <xdr:cNvSpPr/>
      </xdr:nvSpPr>
      <xdr:spPr>
        <a:xfrm>
          <a:off x="7479196" y="1794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00</xdr:row>
      <xdr:rowOff>0</xdr:rowOff>
    </xdr:from>
    <xdr:to>
      <xdr:col>11</xdr:col>
      <xdr:colOff>1</xdr:colOff>
      <xdr:row>101</xdr:row>
      <xdr:rowOff>0</xdr:rowOff>
    </xdr:to>
    <xdr:sp macro="GOTOSOMEWHERE" textlink="">
      <xdr:nvSpPr>
        <xdr:cNvPr id="340" name="101-011">
          <a:extLst>
            <a:ext uri="{FF2B5EF4-FFF2-40B4-BE49-F238E27FC236}">
              <a16:creationId xmlns:a16="http://schemas.microsoft.com/office/drawing/2014/main" xmlns="" id="{00000000-0008-0000-0000-000054010000}"/>
            </a:ext>
          </a:extLst>
        </xdr:cNvPr>
        <xdr:cNvSpPr/>
      </xdr:nvSpPr>
      <xdr:spPr>
        <a:xfrm>
          <a:off x="7479196" y="1813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01</xdr:row>
      <xdr:rowOff>0</xdr:rowOff>
    </xdr:from>
    <xdr:to>
      <xdr:col>11</xdr:col>
      <xdr:colOff>1</xdr:colOff>
      <xdr:row>102</xdr:row>
      <xdr:rowOff>0</xdr:rowOff>
    </xdr:to>
    <xdr:sp macro="GOTOSOMEWHERE" textlink="">
      <xdr:nvSpPr>
        <xdr:cNvPr id="341" name="102-011">
          <a:extLst>
            <a:ext uri="{FF2B5EF4-FFF2-40B4-BE49-F238E27FC236}">
              <a16:creationId xmlns:a16="http://schemas.microsoft.com/office/drawing/2014/main" xmlns="" id="{00000000-0008-0000-0000-000055010000}"/>
            </a:ext>
          </a:extLst>
        </xdr:cNvPr>
        <xdr:cNvSpPr/>
      </xdr:nvSpPr>
      <xdr:spPr>
        <a:xfrm>
          <a:off x="7479196" y="1832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02</xdr:row>
      <xdr:rowOff>0</xdr:rowOff>
    </xdr:from>
    <xdr:to>
      <xdr:col>11</xdr:col>
      <xdr:colOff>1</xdr:colOff>
      <xdr:row>103</xdr:row>
      <xdr:rowOff>0</xdr:rowOff>
    </xdr:to>
    <xdr:sp macro="GOTOSOMEWHERE" textlink="">
      <xdr:nvSpPr>
        <xdr:cNvPr id="342" name="103-011">
          <a:extLst>
            <a:ext uri="{FF2B5EF4-FFF2-40B4-BE49-F238E27FC236}">
              <a16:creationId xmlns:a16="http://schemas.microsoft.com/office/drawing/2014/main" xmlns="" id="{00000000-0008-0000-0000-000056010000}"/>
            </a:ext>
          </a:extLst>
        </xdr:cNvPr>
        <xdr:cNvSpPr/>
      </xdr:nvSpPr>
      <xdr:spPr>
        <a:xfrm>
          <a:off x="7479196" y="1851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03</xdr:row>
      <xdr:rowOff>0</xdr:rowOff>
    </xdr:from>
    <xdr:to>
      <xdr:col>11</xdr:col>
      <xdr:colOff>1</xdr:colOff>
      <xdr:row>104</xdr:row>
      <xdr:rowOff>0</xdr:rowOff>
    </xdr:to>
    <xdr:sp macro="GOTOSOMEWHERE" textlink="">
      <xdr:nvSpPr>
        <xdr:cNvPr id="343" name="104-011">
          <a:extLst>
            <a:ext uri="{FF2B5EF4-FFF2-40B4-BE49-F238E27FC236}">
              <a16:creationId xmlns:a16="http://schemas.microsoft.com/office/drawing/2014/main" xmlns="" id="{00000000-0008-0000-0000-000057010000}"/>
            </a:ext>
          </a:extLst>
        </xdr:cNvPr>
        <xdr:cNvSpPr/>
      </xdr:nvSpPr>
      <xdr:spPr>
        <a:xfrm>
          <a:off x="7479196" y="1871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04</xdr:row>
      <xdr:rowOff>0</xdr:rowOff>
    </xdr:from>
    <xdr:to>
      <xdr:col>11</xdr:col>
      <xdr:colOff>1</xdr:colOff>
      <xdr:row>105</xdr:row>
      <xdr:rowOff>0</xdr:rowOff>
    </xdr:to>
    <xdr:sp macro="GOTOSOMEWHERE" textlink="">
      <xdr:nvSpPr>
        <xdr:cNvPr id="344" name="105-011">
          <a:extLst>
            <a:ext uri="{FF2B5EF4-FFF2-40B4-BE49-F238E27FC236}">
              <a16:creationId xmlns:a16="http://schemas.microsoft.com/office/drawing/2014/main" xmlns="" id="{00000000-0008-0000-0000-000058010000}"/>
            </a:ext>
          </a:extLst>
        </xdr:cNvPr>
        <xdr:cNvSpPr/>
      </xdr:nvSpPr>
      <xdr:spPr>
        <a:xfrm>
          <a:off x="7479196" y="1890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05</xdr:row>
      <xdr:rowOff>0</xdr:rowOff>
    </xdr:from>
    <xdr:to>
      <xdr:col>11</xdr:col>
      <xdr:colOff>1</xdr:colOff>
      <xdr:row>106</xdr:row>
      <xdr:rowOff>0</xdr:rowOff>
    </xdr:to>
    <xdr:sp macro="GOTOSOMEWHERE" textlink="">
      <xdr:nvSpPr>
        <xdr:cNvPr id="345" name="106-011">
          <a:extLst>
            <a:ext uri="{FF2B5EF4-FFF2-40B4-BE49-F238E27FC236}">
              <a16:creationId xmlns:a16="http://schemas.microsoft.com/office/drawing/2014/main" xmlns="" id="{00000000-0008-0000-0000-000059010000}"/>
            </a:ext>
          </a:extLst>
        </xdr:cNvPr>
        <xdr:cNvSpPr/>
      </xdr:nvSpPr>
      <xdr:spPr>
        <a:xfrm>
          <a:off x="7479196" y="1909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06</xdr:row>
      <xdr:rowOff>0</xdr:rowOff>
    </xdr:from>
    <xdr:to>
      <xdr:col>11</xdr:col>
      <xdr:colOff>1</xdr:colOff>
      <xdr:row>107</xdr:row>
      <xdr:rowOff>0</xdr:rowOff>
    </xdr:to>
    <xdr:sp macro="GOTOSOMEWHERE" textlink="">
      <xdr:nvSpPr>
        <xdr:cNvPr id="346" name="107-011">
          <a:extLst>
            <a:ext uri="{FF2B5EF4-FFF2-40B4-BE49-F238E27FC236}">
              <a16:creationId xmlns:a16="http://schemas.microsoft.com/office/drawing/2014/main" xmlns="" id="{00000000-0008-0000-0000-00005A010000}"/>
            </a:ext>
          </a:extLst>
        </xdr:cNvPr>
        <xdr:cNvSpPr/>
      </xdr:nvSpPr>
      <xdr:spPr>
        <a:xfrm>
          <a:off x="7479196" y="1928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07</xdr:row>
      <xdr:rowOff>0</xdr:rowOff>
    </xdr:from>
    <xdr:to>
      <xdr:col>11</xdr:col>
      <xdr:colOff>1</xdr:colOff>
      <xdr:row>108</xdr:row>
      <xdr:rowOff>0</xdr:rowOff>
    </xdr:to>
    <xdr:sp macro="GOTOSOMEWHERE" textlink="">
      <xdr:nvSpPr>
        <xdr:cNvPr id="347" name="108-011">
          <a:extLst>
            <a:ext uri="{FF2B5EF4-FFF2-40B4-BE49-F238E27FC236}">
              <a16:creationId xmlns:a16="http://schemas.microsoft.com/office/drawing/2014/main" xmlns="" id="{00000000-0008-0000-0000-00005B010000}"/>
            </a:ext>
          </a:extLst>
        </xdr:cNvPr>
        <xdr:cNvSpPr/>
      </xdr:nvSpPr>
      <xdr:spPr>
        <a:xfrm>
          <a:off x="7479196" y="1947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08</xdr:row>
      <xdr:rowOff>0</xdr:rowOff>
    </xdr:from>
    <xdr:to>
      <xdr:col>11</xdr:col>
      <xdr:colOff>1</xdr:colOff>
      <xdr:row>109</xdr:row>
      <xdr:rowOff>0</xdr:rowOff>
    </xdr:to>
    <xdr:sp macro="GOTOSOMEWHERE" textlink="">
      <xdr:nvSpPr>
        <xdr:cNvPr id="348" name="109-011">
          <a:extLst>
            <a:ext uri="{FF2B5EF4-FFF2-40B4-BE49-F238E27FC236}">
              <a16:creationId xmlns:a16="http://schemas.microsoft.com/office/drawing/2014/main" xmlns="" id="{00000000-0008-0000-0000-00005C010000}"/>
            </a:ext>
          </a:extLst>
        </xdr:cNvPr>
        <xdr:cNvSpPr/>
      </xdr:nvSpPr>
      <xdr:spPr>
        <a:xfrm>
          <a:off x="7479196" y="1966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09</xdr:row>
      <xdr:rowOff>0</xdr:rowOff>
    </xdr:from>
    <xdr:to>
      <xdr:col>11</xdr:col>
      <xdr:colOff>1</xdr:colOff>
      <xdr:row>110</xdr:row>
      <xdr:rowOff>0</xdr:rowOff>
    </xdr:to>
    <xdr:sp macro="GOTOSOMEWHERE" textlink="">
      <xdr:nvSpPr>
        <xdr:cNvPr id="349" name="110-011">
          <a:extLst>
            <a:ext uri="{FF2B5EF4-FFF2-40B4-BE49-F238E27FC236}">
              <a16:creationId xmlns:a16="http://schemas.microsoft.com/office/drawing/2014/main" xmlns="" id="{00000000-0008-0000-0000-00005D010000}"/>
            </a:ext>
          </a:extLst>
        </xdr:cNvPr>
        <xdr:cNvSpPr/>
      </xdr:nvSpPr>
      <xdr:spPr>
        <a:xfrm>
          <a:off x="7479196" y="1985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10</xdr:row>
      <xdr:rowOff>0</xdr:rowOff>
    </xdr:from>
    <xdr:to>
      <xdr:col>11</xdr:col>
      <xdr:colOff>1</xdr:colOff>
      <xdr:row>111</xdr:row>
      <xdr:rowOff>0</xdr:rowOff>
    </xdr:to>
    <xdr:sp macro="GOTOSOMEWHERE" textlink="">
      <xdr:nvSpPr>
        <xdr:cNvPr id="350" name="111-011">
          <a:extLst>
            <a:ext uri="{FF2B5EF4-FFF2-40B4-BE49-F238E27FC236}">
              <a16:creationId xmlns:a16="http://schemas.microsoft.com/office/drawing/2014/main" xmlns="" id="{00000000-0008-0000-0000-00005E010000}"/>
            </a:ext>
          </a:extLst>
        </xdr:cNvPr>
        <xdr:cNvSpPr/>
      </xdr:nvSpPr>
      <xdr:spPr>
        <a:xfrm>
          <a:off x="7479196" y="2004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11</xdr:row>
      <xdr:rowOff>0</xdr:rowOff>
    </xdr:from>
    <xdr:to>
      <xdr:col>11</xdr:col>
      <xdr:colOff>1</xdr:colOff>
      <xdr:row>112</xdr:row>
      <xdr:rowOff>0</xdr:rowOff>
    </xdr:to>
    <xdr:sp macro="GOTOSOMEWHERE" textlink="">
      <xdr:nvSpPr>
        <xdr:cNvPr id="351" name="112-011">
          <a:extLst>
            <a:ext uri="{FF2B5EF4-FFF2-40B4-BE49-F238E27FC236}">
              <a16:creationId xmlns:a16="http://schemas.microsoft.com/office/drawing/2014/main" xmlns="" id="{00000000-0008-0000-0000-00005F010000}"/>
            </a:ext>
          </a:extLst>
        </xdr:cNvPr>
        <xdr:cNvSpPr/>
      </xdr:nvSpPr>
      <xdr:spPr>
        <a:xfrm>
          <a:off x="7479196" y="2023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12</xdr:row>
      <xdr:rowOff>0</xdr:rowOff>
    </xdr:from>
    <xdr:to>
      <xdr:col>11</xdr:col>
      <xdr:colOff>1</xdr:colOff>
      <xdr:row>113</xdr:row>
      <xdr:rowOff>0</xdr:rowOff>
    </xdr:to>
    <xdr:sp macro="GOTOSOMEWHERE" textlink="">
      <xdr:nvSpPr>
        <xdr:cNvPr id="352" name="113-011">
          <a:extLst>
            <a:ext uri="{FF2B5EF4-FFF2-40B4-BE49-F238E27FC236}">
              <a16:creationId xmlns:a16="http://schemas.microsoft.com/office/drawing/2014/main" xmlns="" id="{00000000-0008-0000-0000-000060010000}"/>
            </a:ext>
          </a:extLst>
        </xdr:cNvPr>
        <xdr:cNvSpPr/>
      </xdr:nvSpPr>
      <xdr:spPr>
        <a:xfrm>
          <a:off x="7479196" y="2042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13</xdr:row>
      <xdr:rowOff>0</xdr:rowOff>
    </xdr:from>
    <xdr:to>
      <xdr:col>11</xdr:col>
      <xdr:colOff>1</xdr:colOff>
      <xdr:row>114</xdr:row>
      <xdr:rowOff>0</xdr:rowOff>
    </xdr:to>
    <xdr:sp macro="GOTOSOMEWHERE" textlink="">
      <xdr:nvSpPr>
        <xdr:cNvPr id="353" name="114-011">
          <a:extLst>
            <a:ext uri="{FF2B5EF4-FFF2-40B4-BE49-F238E27FC236}">
              <a16:creationId xmlns:a16="http://schemas.microsoft.com/office/drawing/2014/main" xmlns="" id="{00000000-0008-0000-0000-000061010000}"/>
            </a:ext>
          </a:extLst>
        </xdr:cNvPr>
        <xdr:cNvSpPr/>
      </xdr:nvSpPr>
      <xdr:spPr>
        <a:xfrm>
          <a:off x="7479196" y="2061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14</xdr:row>
      <xdr:rowOff>0</xdr:rowOff>
    </xdr:from>
    <xdr:to>
      <xdr:col>11</xdr:col>
      <xdr:colOff>1</xdr:colOff>
      <xdr:row>115</xdr:row>
      <xdr:rowOff>0</xdr:rowOff>
    </xdr:to>
    <xdr:sp macro="GOTOSOMEWHERE" textlink="">
      <xdr:nvSpPr>
        <xdr:cNvPr id="354" name="115-011">
          <a:extLst>
            <a:ext uri="{FF2B5EF4-FFF2-40B4-BE49-F238E27FC236}">
              <a16:creationId xmlns:a16="http://schemas.microsoft.com/office/drawing/2014/main" xmlns="" id="{00000000-0008-0000-0000-000062010000}"/>
            </a:ext>
          </a:extLst>
        </xdr:cNvPr>
        <xdr:cNvSpPr/>
      </xdr:nvSpPr>
      <xdr:spPr>
        <a:xfrm>
          <a:off x="7479196" y="2080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15</xdr:row>
      <xdr:rowOff>0</xdr:rowOff>
    </xdr:from>
    <xdr:to>
      <xdr:col>11</xdr:col>
      <xdr:colOff>1</xdr:colOff>
      <xdr:row>116</xdr:row>
      <xdr:rowOff>0</xdr:rowOff>
    </xdr:to>
    <xdr:sp macro="GOTOSOMEWHERE" textlink="">
      <xdr:nvSpPr>
        <xdr:cNvPr id="355" name="116-011">
          <a:extLst>
            <a:ext uri="{FF2B5EF4-FFF2-40B4-BE49-F238E27FC236}">
              <a16:creationId xmlns:a16="http://schemas.microsoft.com/office/drawing/2014/main" xmlns="" id="{00000000-0008-0000-0000-000063010000}"/>
            </a:ext>
          </a:extLst>
        </xdr:cNvPr>
        <xdr:cNvSpPr/>
      </xdr:nvSpPr>
      <xdr:spPr>
        <a:xfrm>
          <a:off x="7479196" y="2099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16</xdr:row>
      <xdr:rowOff>0</xdr:rowOff>
    </xdr:from>
    <xdr:to>
      <xdr:col>11</xdr:col>
      <xdr:colOff>1</xdr:colOff>
      <xdr:row>117</xdr:row>
      <xdr:rowOff>0</xdr:rowOff>
    </xdr:to>
    <xdr:sp macro="GOTOSOMEWHERE" textlink="">
      <xdr:nvSpPr>
        <xdr:cNvPr id="356" name="117-011">
          <a:extLst>
            <a:ext uri="{FF2B5EF4-FFF2-40B4-BE49-F238E27FC236}">
              <a16:creationId xmlns:a16="http://schemas.microsoft.com/office/drawing/2014/main" xmlns="" id="{00000000-0008-0000-0000-000064010000}"/>
            </a:ext>
          </a:extLst>
        </xdr:cNvPr>
        <xdr:cNvSpPr/>
      </xdr:nvSpPr>
      <xdr:spPr>
        <a:xfrm>
          <a:off x="7479196" y="2118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17</xdr:row>
      <xdr:rowOff>0</xdr:rowOff>
    </xdr:from>
    <xdr:to>
      <xdr:col>11</xdr:col>
      <xdr:colOff>1</xdr:colOff>
      <xdr:row>118</xdr:row>
      <xdr:rowOff>0</xdr:rowOff>
    </xdr:to>
    <xdr:sp macro="GOTOSOMEWHERE" textlink="">
      <xdr:nvSpPr>
        <xdr:cNvPr id="357" name="118-011">
          <a:extLst>
            <a:ext uri="{FF2B5EF4-FFF2-40B4-BE49-F238E27FC236}">
              <a16:creationId xmlns:a16="http://schemas.microsoft.com/office/drawing/2014/main" xmlns="" id="{00000000-0008-0000-0000-000065010000}"/>
            </a:ext>
          </a:extLst>
        </xdr:cNvPr>
        <xdr:cNvSpPr/>
      </xdr:nvSpPr>
      <xdr:spPr>
        <a:xfrm>
          <a:off x="7479196" y="2137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18</xdr:row>
      <xdr:rowOff>0</xdr:rowOff>
    </xdr:from>
    <xdr:to>
      <xdr:col>11</xdr:col>
      <xdr:colOff>1</xdr:colOff>
      <xdr:row>119</xdr:row>
      <xdr:rowOff>0</xdr:rowOff>
    </xdr:to>
    <xdr:sp macro="GOTOSOMEWHERE" textlink="">
      <xdr:nvSpPr>
        <xdr:cNvPr id="358" name="119-011">
          <a:extLst>
            <a:ext uri="{FF2B5EF4-FFF2-40B4-BE49-F238E27FC236}">
              <a16:creationId xmlns:a16="http://schemas.microsoft.com/office/drawing/2014/main" xmlns="" id="{00000000-0008-0000-0000-000066010000}"/>
            </a:ext>
          </a:extLst>
        </xdr:cNvPr>
        <xdr:cNvSpPr/>
      </xdr:nvSpPr>
      <xdr:spPr>
        <a:xfrm>
          <a:off x="7479196" y="2156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19</xdr:row>
      <xdr:rowOff>0</xdr:rowOff>
    </xdr:from>
    <xdr:to>
      <xdr:col>11</xdr:col>
      <xdr:colOff>1</xdr:colOff>
      <xdr:row>120</xdr:row>
      <xdr:rowOff>0</xdr:rowOff>
    </xdr:to>
    <xdr:sp macro="GOTOSOMEWHERE" textlink="">
      <xdr:nvSpPr>
        <xdr:cNvPr id="359" name="120-011">
          <a:extLst>
            <a:ext uri="{FF2B5EF4-FFF2-40B4-BE49-F238E27FC236}">
              <a16:creationId xmlns:a16="http://schemas.microsoft.com/office/drawing/2014/main" xmlns="" id="{00000000-0008-0000-0000-000067010000}"/>
            </a:ext>
          </a:extLst>
        </xdr:cNvPr>
        <xdr:cNvSpPr/>
      </xdr:nvSpPr>
      <xdr:spPr>
        <a:xfrm>
          <a:off x="7479196" y="2175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20</xdr:row>
      <xdr:rowOff>0</xdr:rowOff>
    </xdr:from>
    <xdr:to>
      <xdr:col>11</xdr:col>
      <xdr:colOff>1</xdr:colOff>
      <xdr:row>121</xdr:row>
      <xdr:rowOff>0</xdr:rowOff>
    </xdr:to>
    <xdr:sp macro="GOTOSOMEWHERE" textlink="">
      <xdr:nvSpPr>
        <xdr:cNvPr id="360" name="121-011">
          <a:extLst>
            <a:ext uri="{FF2B5EF4-FFF2-40B4-BE49-F238E27FC236}">
              <a16:creationId xmlns:a16="http://schemas.microsoft.com/office/drawing/2014/main" xmlns="" id="{00000000-0008-0000-0000-000068010000}"/>
            </a:ext>
          </a:extLst>
        </xdr:cNvPr>
        <xdr:cNvSpPr/>
      </xdr:nvSpPr>
      <xdr:spPr>
        <a:xfrm>
          <a:off x="7479196" y="2194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21</xdr:row>
      <xdr:rowOff>0</xdr:rowOff>
    </xdr:from>
    <xdr:to>
      <xdr:col>11</xdr:col>
      <xdr:colOff>1</xdr:colOff>
      <xdr:row>122</xdr:row>
      <xdr:rowOff>0</xdr:rowOff>
    </xdr:to>
    <xdr:sp macro="GOTOSOMEWHERE" textlink="">
      <xdr:nvSpPr>
        <xdr:cNvPr id="361" name="122-011">
          <a:extLst>
            <a:ext uri="{FF2B5EF4-FFF2-40B4-BE49-F238E27FC236}">
              <a16:creationId xmlns:a16="http://schemas.microsoft.com/office/drawing/2014/main" xmlns="" id="{00000000-0008-0000-0000-000069010000}"/>
            </a:ext>
          </a:extLst>
        </xdr:cNvPr>
        <xdr:cNvSpPr/>
      </xdr:nvSpPr>
      <xdr:spPr>
        <a:xfrm>
          <a:off x="7479196" y="2213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22</xdr:row>
      <xdr:rowOff>0</xdr:rowOff>
    </xdr:from>
    <xdr:to>
      <xdr:col>11</xdr:col>
      <xdr:colOff>1</xdr:colOff>
      <xdr:row>123</xdr:row>
      <xdr:rowOff>0</xdr:rowOff>
    </xdr:to>
    <xdr:sp macro="GOTOSOMEWHERE" textlink="">
      <xdr:nvSpPr>
        <xdr:cNvPr id="362" name="123-011">
          <a:extLst>
            <a:ext uri="{FF2B5EF4-FFF2-40B4-BE49-F238E27FC236}">
              <a16:creationId xmlns:a16="http://schemas.microsoft.com/office/drawing/2014/main" xmlns="" id="{00000000-0008-0000-0000-00006A010000}"/>
            </a:ext>
          </a:extLst>
        </xdr:cNvPr>
        <xdr:cNvSpPr/>
      </xdr:nvSpPr>
      <xdr:spPr>
        <a:xfrm>
          <a:off x="7479196" y="2232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23</xdr:row>
      <xdr:rowOff>0</xdr:rowOff>
    </xdr:from>
    <xdr:to>
      <xdr:col>11</xdr:col>
      <xdr:colOff>1</xdr:colOff>
      <xdr:row>124</xdr:row>
      <xdr:rowOff>0</xdr:rowOff>
    </xdr:to>
    <xdr:sp macro="GOTOSOMEWHERE" textlink="">
      <xdr:nvSpPr>
        <xdr:cNvPr id="363" name="124-011">
          <a:extLst>
            <a:ext uri="{FF2B5EF4-FFF2-40B4-BE49-F238E27FC236}">
              <a16:creationId xmlns:a16="http://schemas.microsoft.com/office/drawing/2014/main" xmlns="" id="{00000000-0008-0000-0000-00006B010000}"/>
            </a:ext>
          </a:extLst>
        </xdr:cNvPr>
        <xdr:cNvSpPr/>
      </xdr:nvSpPr>
      <xdr:spPr>
        <a:xfrm>
          <a:off x="7479196" y="2252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24</xdr:row>
      <xdr:rowOff>0</xdr:rowOff>
    </xdr:from>
    <xdr:to>
      <xdr:col>11</xdr:col>
      <xdr:colOff>1</xdr:colOff>
      <xdr:row>125</xdr:row>
      <xdr:rowOff>0</xdr:rowOff>
    </xdr:to>
    <xdr:sp macro="GOTOSOMEWHERE" textlink="">
      <xdr:nvSpPr>
        <xdr:cNvPr id="364" name="125-011">
          <a:extLst>
            <a:ext uri="{FF2B5EF4-FFF2-40B4-BE49-F238E27FC236}">
              <a16:creationId xmlns:a16="http://schemas.microsoft.com/office/drawing/2014/main" xmlns="" id="{00000000-0008-0000-0000-00006C010000}"/>
            </a:ext>
          </a:extLst>
        </xdr:cNvPr>
        <xdr:cNvSpPr/>
      </xdr:nvSpPr>
      <xdr:spPr>
        <a:xfrm>
          <a:off x="7479196" y="2271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25</xdr:row>
      <xdr:rowOff>0</xdr:rowOff>
    </xdr:from>
    <xdr:to>
      <xdr:col>11</xdr:col>
      <xdr:colOff>1</xdr:colOff>
      <xdr:row>126</xdr:row>
      <xdr:rowOff>0</xdr:rowOff>
    </xdr:to>
    <xdr:sp macro="GOTOSOMEWHERE" textlink="">
      <xdr:nvSpPr>
        <xdr:cNvPr id="365" name="126-011">
          <a:extLst>
            <a:ext uri="{FF2B5EF4-FFF2-40B4-BE49-F238E27FC236}">
              <a16:creationId xmlns:a16="http://schemas.microsoft.com/office/drawing/2014/main" xmlns="" id="{00000000-0008-0000-0000-00006D010000}"/>
            </a:ext>
          </a:extLst>
        </xdr:cNvPr>
        <xdr:cNvSpPr/>
      </xdr:nvSpPr>
      <xdr:spPr>
        <a:xfrm>
          <a:off x="7479196" y="2290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26</xdr:row>
      <xdr:rowOff>0</xdr:rowOff>
    </xdr:from>
    <xdr:to>
      <xdr:col>11</xdr:col>
      <xdr:colOff>1</xdr:colOff>
      <xdr:row>127</xdr:row>
      <xdr:rowOff>0</xdr:rowOff>
    </xdr:to>
    <xdr:sp macro="GOTOSOMEWHERE" textlink="">
      <xdr:nvSpPr>
        <xdr:cNvPr id="366" name="127-011">
          <a:extLst>
            <a:ext uri="{FF2B5EF4-FFF2-40B4-BE49-F238E27FC236}">
              <a16:creationId xmlns:a16="http://schemas.microsoft.com/office/drawing/2014/main" xmlns="" id="{00000000-0008-0000-0000-00006E010000}"/>
            </a:ext>
          </a:extLst>
        </xdr:cNvPr>
        <xdr:cNvSpPr/>
      </xdr:nvSpPr>
      <xdr:spPr>
        <a:xfrm>
          <a:off x="7479196" y="2309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27</xdr:row>
      <xdr:rowOff>0</xdr:rowOff>
    </xdr:from>
    <xdr:to>
      <xdr:col>11</xdr:col>
      <xdr:colOff>1</xdr:colOff>
      <xdr:row>128</xdr:row>
      <xdr:rowOff>0</xdr:rowOff>
    </xdr:to>
    <xdr:sp macro="GOTOSOMEWHERE" textlink="">
      <xdr:nvSpPr>
        <xdr:cNvPr id="367" name="128-011">
          <a:extLst>
            <a:ext uri="{FF2B5EF4-FFF2-40B4-BE49-F238E27FC236}">
              <a16:creationId xmlns:a16="http://schemas.microsoft.com/office/drawing/2014/main" xmlns="" id="{00000000-0008-0000-0000-00006F010000}"/>
            </a:ext>
          </a:extLst>
        </xdr:cNvPr>
        <xdr:cNvSpPr/>
      </xdr:nvSpPr>
      <xdr:spPr>
        <a:xfrm>
          <a:off x="7479196" y="2328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28</xdr:row>
      <xdr:rowOff>0</xdr:rowOff>
    </xdr:from>
    <xdr:to>
      <xdr:col>11</xdr:col>
      <xdr:colOff>1</xdr:colOff>
      <xdr:row>129</xdr:row>
      <xdr:rowOff>0</xdr:rowOff>
    </xdr:to>
    <xdr:sp macro="GOTOSOMEWHERE" textlink="">
      <xdr:nvSpPr>
        <xdr:cNvPr id="368" name="129-011">
          <a:extLst>
            <a:ext uri="{FF2B5EF4-FFF2-40B4-BE49-F238E27FC236}">
              <a16:creationId xmlns:a16="http://schemas.microsoft.com/office/drawing/2014/main" xmlns="" id="{00000000-0008-0000-0000-000070010000}"/>
            </a:ext>
          </a:extLst>
        </xdr:cNvPr>
        <xdr:cNvSpPr/>
      </xdr:nvSpPr>
      <xdr:spPr>
        <a:xfrm>
          <a:off x="7479196" y="2347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29</xdr:row>
      <xdr:rowOff>0</xdr:rowOff>
    </xdr:from>
    <xdr:to>
      <xdr:col>11</xdr:col>
      <xdr:colOff>1</xdr:colOff>
      <xdr:row>130</xdr:row>
      <xdr:rowOff>0</xdr:rowOff>
    </xdr:to>
    <xdr:sp macro="GOTOSOMEWHERE" textlink="">
      <xdr:nvSpPr>
        <xdr:cNvPr id="369" name="130-011">
          <a:extLst>
            <a:ext uri="{FF2B5EF4-FFF2-40B4-BE49-F238E27FC236}">
              <a16:creationId xmlns:a16="http://schemas.microsoft.com/office/drawing/2014/main" xmlns="" id="{00000000-0008-0000-0000-000071010000}"/>
            </a:ext>
          </a:extLst>
        </xdr:cNvPr>
        <xdr:cNvSpPr/>
      </xdr:nvSpPr>
      <xdr:spPr>
        <a:xfrm>
          <a:off x="7479196" y="2366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30</xdr:row>
      <xdr:rowOff>0</xdr:rowOff>
    </xdr:from>
    <xdr:to>
      <xdr:col>11</xdr:col>
      <xdr:colOff>1</xdr:colOff>
      <xdr:row>131</xdr:row>
      <xdr:rowOff>0</xdr:rowOff>
    </xdr:to>
    <xdr:sp macro="GOTOSOMEWHERE" textlink="">
      <xdr:nvSpPr>
        <xdr:cNvPr id="370" name="131-011">
          <a:extLst>
            <a:ext uri="{FF2B5EF4-FFF2-40B4-BE49-F238E27FC236}">
              <a16:creationId xmlns:a16="http://schemas.microsoft.com/office/drawing/2014/main" xmlns="" id="{00000000-0008-0000-0000-000072010000}"/>
            </a:ext>
          </a:extLst>
        </xdr:cNvPr>
        <xdr:cNvSpPr/>
      </xdr:nvSpPr>
      <xdr:spPr>
        <a:xfrm>
          <a:off x="7479196" y="2385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31</xdr:row>
      <xdr:rowOff>0</xdr:rowOff>
    </xdr:from>
    <xdr:to>
      <xdr:col>11</xdr:col>
      <xdr:colOff>1</xdr:colOff>
      <xdr:row>132</xdr:row>
      <xdr:rowOff>0</xdr:rowOff>
    </xdr:to>
    <xdr:sp macro="GOTOSOMEWHERE" textlink="">
      <xdr:nvSpPr>
        <xdr:cNvPr id="371" name="132-011">
          <a:extLst>
            <a:ext uri="{FF2B5EF4-FFF2-40B4-BE49-F238E27FC236}">
              <a16:creationId xmlns:a16="http://schemas.microsoft.com/office/drawing/2014/main" xmlns="" id="{00000000-0008-0000-0000-000073010000}"/>
            </a:ext>
          </a:extLst>
        </xdr:cNvPr>
        <xdr:cNvSpPr/>
      </xdr:nvSpPr>
      <xdr:spPr>
        <a:xfrm>
          <a:off x="7479196" y="2404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0</xdr:col>
      <xdr:colOff>0</xdr:colOff>
      <xdr:row>132</xdr:row>
      <xdr:rowOff>0</xdr:rowOff>
    </xdr:from>
    <xdr:to>
      <xdr:col>11</xdr:col>
      <xdr:colOff>1</xdr:colOff>
      <xdr:row>133</xdr:row>
      <xdr:rowOff>0</xdr:rowOff>
    </xdr:to>
    <xdr:sp macro="GOTOSOMEWHERE" textlink="">
      <xdr:nvSpPr>
        <xdr:cNvPr id="372" name="133-011">
          <a:extLst>
            <a:ext uri="{FF2B5EF4-FFF2-40B4-BE49-F238E27FC236}">
              <a16:creationId xmlns:a16="http://schemas.microsoft.com/office/drawing/2014/main" xmlns="" id="{00000000-0008-0000-0000-000074010000}"/>
            </a:ext>
          </a:extLst>
        </xdr:cNvPr>
        <xdr:cNvSpPr/>
      </xdr:nvSpPr>
      <xdr:spPr>
        <a:xfrm>
          <a:off x="7479196" y="2423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0</xdr:row>
      <xdr:rowOff>0</xdr:rowOff>
    </xdr:from>
    <xdr:to>
      <xdr:col>12</xdr:col>
      <xdr:colOff>0</xdr:colOff>
      <xdr:row>11</xdr:row>
      <xdr:rowOff>0</xdr:rowOff>
    </xdr:to>
    <xdr:sp macro="GOTOSOMEWHERE" textlink="">
      <xdr:nvSpPr>
        <xdr:cNvPr id="373" name="011-012">
          <a:extLst>
            <a:ext uri="{FF2B5EF4-FFF2-40B4-BE49-F238E27FC236}">
              <a16:creationId xmlns:a16="http://schemas.microsoft.com/office/drawing/2014/main" xmlns="" id="{00000000-0008-0000-0000-000075010000}"/>
            </a:ext>
          </a:extLst>
        </xdr:cNvPr>
        <xdr:cNvSpPr/>
      </xdr:nvSpPr>
      <xdr:spPr>
        <a:xfrm>
          <a:off x="8034130" y="99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1</xdr:row>
      <xdr:rowOff>0</xdr:rowOff>
    </xdr:from>
    <xdr:to>
      <xdr:col>12</xdr:col>
      <xdr:colOff>0</xdr:colOff>
      <xdr:row>12</xdr:row>
      <xdr:rowOff>0</xdr:rowOff>
    </xdr:to>
    <xdr:sp macro="GOTOSOMEWHERE" textlink="">
      <xdr:nvSpPr>
        <xdr:cNvPr id="374" name="012-012">
          <a:extLst>
            <a:ext uri="{FF2B5EF4-FFF2-40B4-BE49-F238E27FC236}">
              <a16:creationId xmlns:a16="http://schemas.microsoft.com/office/drawing/2014/main" xmlns="" id="{00000000-0008-0000-0000-000076010000}"/>
            </a:ext>
          </a:extLst>
        </xdr:cNvPr>
        <xdr:cNvSpPr/>
      </xdr:nvSpPr>
      <xdr:spPr>
        <a:xfrm>
          <a:off x="8034130" y="118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2</xdr:row>
      <xdr:rowOff>0</xdr:rowOff>
    </xdr:from>
    <xdr:to>
      <xdr:col>12</xdr:col>
      <xdr:colOff>0</xdr:colOff>
      <xdr:row>13</xdr:row>
      <xdr:rowOff>0</xdr:rowOff>
    </xdr:to>
    <xdr:sp macro="GOTOSOMEWHERE" textlink="">
      <xdr:nvSpPr>
        <xdr:cNvPr id="375" name="013-012">
          <a:extLst>
            <a:ext uri="{FF2B5EF4-FFF2-40B4-BE49-F238E27FC236}">
              <a16:creationId xmlns:a16="http://schemas.microsoft.com/office/drawing/2014/main" xmlns="" id="{00000000-0008-0000-0000-000077010000}"/>
            </a:ext>
          </a:extLst>
        </xdr:cNvPr>
        <xdr:cNvSpPr/>
      </xdr:nvSpPr>
      <xdr:spPr>
        <a:xfrm>
          <a:off x="8034130" y="137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3</xdr:row>
      <xdr:rowOff>0</xdr:rowOff>
    </xdr:from>
    <xdr:to>
      <xdr:col>12</xdr:col>
      <xdr:colOff>0</xdr:colOff>
      <xdr:row>14</xdr:row>
      <xdr:rowOff>0</xdr:rowOff>
    </xdr:to>
    <xdr:sp macro="GOTOSOMEWHERE" textlink="">
      <xdr:nvSpPr>
        <xdr:cNvPr id="376" name="014-012">
          <a:extLst>
            <a:ext uri="{FF2B5EF4-FFF2-40B4-BE49-F238E27FC236}">
              <a16:creationId xmlns:a16="http://schemas.microsoft.com/office/drawing/2014/main" xmlns="" id="{00000000-0008-0000-0000-000078010000}"/>
            </a:ext>
          </a:extLst>
        </xdr:cNvPr>
        <xdr:cNvSpPr/>
      </xdr:nvSpPr>
      <xdr:spPr>
        <a:xfrm>
          <a:off x="8034130" y="156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4</xdr:row>
      <xdr:rowOff>0</xdr:rowOff>
    </xdr:from>
    <xdr:to>
      <xdr:col>12</xdr:col>
      <xdr:colOff>0</xdr:colOff>
      <xdr:row>15</xdr:row>
      <xdr:rowOff>0</xdr:rowOff>
    </xdr:to>
    <xdr:sp macro="GOTOSOMEWHERE" textlink="">
      <xdr:nvSpPr>
        <xdr:cNvPr id="377" name="015-012">
          <a:extLst>
            <a:ext uri="{FF2B5EF4-FFF2-40B4-BE49-F238E27FC236}">
              <a16:creationId xmlns:a16="http://schemas.microsoft.com/office/drawing/2014/main" xmlns="" id="{00000000-0008-0000-0000-000079010000}"/>
            </a:ext>
          </a:extLst>
        </xdr:cNvPr>
        <xdr:cNvSpPr/>
      </xdr:nvSpPr>
      <xdr:spPr>
        <a:xfrm>
          <a:off x="8034130" y="175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5</xdr:row>
      <xdr:rowOff>0</xdr:rowOff>
    </xdr:from>
    <xdr:to>
      <xdr:col>12</xdr:col>
      <xdr:colOff>0</xdr:colOff>
      <xdr:row>16</xdr:row>
      <xdr:rowOff>0</xdr:rowOff>
    </xdr:to>
    <xdr:sp macro="GOTOSOMEWHERE" textlink="">
      <xdr:nvSpPr>
        <xdr:cNvPr id="378" name="016-012">
          <a:extLst>
            <a:ext uri="{FF2B5EF4-FFF2-40B4-BE49-F238E27FC236}">
              <a16:creationId xmlns:a16="http://schemas.microsoft.com/office/drawing/2014/main" xmlns="" id="{00000000-0008-0000-0000-00007A010000}"/>
            </a:ext>
          </a:extLst>
        </xdr:cNvPr>
        <xdr:cNvSpPr/>
      </xdr:nvSpPr>
      <xdr:spPr>
        <a:xfrm>
          <a:off x="8034130" y="194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6</xdr:row>
      <xdr:rowOff>0</xdr:rowOff>
    </xdr:from>
    <xdr:to>
      <xdr:col>12</xdr:col>
      <xdr:colOff>0</xdr:colOff>
      <xdr:row>17</xdr:row>
      <xdr:rowOff>0</xdr:rowOff>
    </xdr:to>
    <xdr:sp macro="GOTOSOMEWHERE" textlink="">
      <xdr:nvSpPr>
        <xdr:cNvPr id="379" name="017-012">
          <a:extLst>
            <a:ext uri="{FF2B5EF4-FFF2-40B4-BE49-F238E27FC236}">
              <a16:creationId xmlns:a16="http://schemas.microsoft.com/office/drawing/2014/main" xmlns="" id="{00000000-0008-0000-0000-00007B010000}"/>
            </a:ext>
          </a:extLst>
        </xdr:cNvPr>
        <xdr:cNvSpPr/>
      </xdr:nvSpPr>
      <xdr:spPr>
        <a:xfrm>
          <a:off x="8034130" y="213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7</xdr:row>
      <xdr:rowOff>0</xdr:rowOff>
    </xdr:from>
    <xdr:to>
      <xdr:col>12</xdr:col>
      <xdr:colOff>0</xdr:colOff>
      <xdr:row>18</xdr:row>
      <xdr:rowOff>0</xdr:rowOff>
    </xdr:to>
    <xdr:sp macro="GOTOSOMEWHERE" textlink="">
      <xdr:nvSpPr>
        <xdr:cNvPr id="380" name="018-012">
          <a:extLst>
            <a:ext uri="{FF2B5EF4-FFF2-40B4-BE49-F238E27FC236}">
              <a16:creationId xmlns:a16="http://schemas.microsoft.com/office/drawing/2014/main" xmlns="" id="{00000000-0008-0000-0000-00007C010000}"/>
            </a:ext>
          </a:extLst>
        </xdr:cNvPr>
        <xdr:cNvSpPr/>
      </xdr:nvSpPr>
      <xdr:spPr>
        <a:xfrm>
          <a:off x="8034130" y="232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8</xdr:row>
      <xdr:rowOff>0</xdr:rowOff>
    </xdr:from>
    <xdr:to>
      <xdr:col>12</xdr:col>
      <xdr:colOff>0</xdr:colOff>
      <xdr:row>19</xdr:row>
      <xdr:rowOff>0</xdr:rowOff>
    </xdr:to>
    <xdr:sp macro="GOTOSOMEWHERE" textlink="">
      <xdr:nvSpPr>
        <xdr:cNvPr id="381" name="019-012">
          <a:extLst>
            <a:ext uri="{FF2B5EF4-FFF2-40B4-BE49-F238E27FC236}">
              <a16:creationId xmlns:a16="http://schemas.microsoft.com/office/drawing/2014/main" xmlns="" id="{00000000-0008-0000-0000-00007D010000}"/>
            </a:ext>
          </a:extLst>
        </xdr:cNvPr>
        <xdr:cNvSpPr/>
      </xdr:nvSpPr>
      <xdr:spPr>
        <a:xfrm>
          <a:off x="8034130" y="251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9</xdr:row>
      <xdr:rowOff>0</xdr:rowOff>
    </xdr:from>
    <xdr:to>
      <xdr:col>12</xdr:col>
      <xdr:colOff>0</xdr:colOff>
      <xdr:row>20</xdr:row>
      <xdr:rowOff>0</xdr:rowOff>
    </xdr:to>
    <xdr:sp macro="GOTOSOMEWHERE" textlink="">
      <xdr:nvSpPr>
        <xdr:cNvPr id="382" name="020-012">
          <a:extLst>
            <a:ext uri="{FF2B5EF4-FFF2-40B4-BE49-F238E27FC236}">
              <a16:creationId xmlns:a16="http://schemas.microsoft.com/office/drawing/2014/main" xmlns="" id="{00000000-0008-0000-0000-00007E010000}"/>
            </a:ext>
          </a:extLst>
        </xdr:cNvPr>
        <xdr:cNvSpPr/>
      </xdr:nvSpPr>
      <xdr:spPr>
        <a:xfrm>
          <a:off x="8034130" y="270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20</xdr:row>
      <xdr:rowOff>0</xdr:rowOff>
    </xdr:from>
    <xdr:to>
      <xdr:col>12</xdr:col>
      <xdr:colOff>0</xdr:colOff>
      <xdr:row>21</xdr:row>
      <xdr:rowOff>0</xdr:rowOff>
    </xdr:to>
    <xdr:sp macro="GOTOSOMEWHERE" textlink="">
      <xdr:nvSpPr>
        <xdr:cNvPr id="383" name="021-012">
          <a:extLst>
            <a:ext uri="{FF2B5EF4-FFF2-40B4-BE49-F238E27FC236}">
              <a16:creationId xmlns:a16="http://schemas.microsoft.com/office/drawing/2014/main" xmlns="" id="{00000000-0008-0000-0000-00007F010000}"/>
            </a:ext>
          </a:extLst>
        </xdr:cNvPr>
        <xdr:cNvSpPr/>
      </xdr:nvSpPr>
      <xdr:spPr>
        <a:xfrm>
          <a:off x="8034130" y="289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21</xdr:row>
      <xdr:rowOff>0</xdr:rowOff>
    </xdr:from>
    <xdr:to>
      <xdr:col>12</xdr:col>
      <xdr:colOff>0</xdr:colOff>
      <xdr:row>22</xdr:row>
      <xdr:rowOff>0</xdr:rowOff>
    </xdr:to>
    <xdr:sp macro="GOTOSOMEWHERE" textlink="">
      <xdr:nvSpPr>
        <xdr:cNvPr id="384" name="022-012">
          <a:extLst>
            <a:ext uri="{FF2B5EF4-FFF2-40B4-BE49-F238E27FC236}">
              <a16:creationId xmlns:a16="http://schemas.microsoft.com/office/drawing/2014/main" xmlns="" id="{00000000-0008-0000-0000-000080010000}"/>
            </a:ext>
          </a:extLst>
        </xdr:cNvPr>
        <xdr:cNvSpPr/>
      </xdr:nvSpPr>
      <xdr:spPr>
        <a:xfrm>
          <a:off x="8034130" y="308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22</xdr:row>
      <xdr:rowOff>0</xdr:rowOff>
    </xdr:from>
    <xdr:to>
      <xdr:col>12</xdr:col>
      <xdr:colOff>0</xdr:colOff>
      <xdr:row>23</xdr:row>
      <xdr:rowOff>0</xdr:rowOff>
    </xdr:to>
    <xdr:sp macro="GOTOSOMEWHERE" textlink="">
      <xdr:nvSpPr>
        <xdr:cNvPr id="385" name="023-012">
          <a:extLst>
            <a:ext uri="{FF2B5EF4-FFF2-40B4-BE49-F238E27FC236}">
              <a16:creationId xmlns:a16="http://schemas.microsoft.com/office/drawing/2014/main" xmlns="" id="{00000000-0008-0000-0000-000081010000}"/>
            </a:ext>
          </a:extLst>
        </xdr:cNvPr>
        <xdr:cNvSpPr/>
      </xdr:nvSpPr>
      <xdr:spPr>
        <a:xfrm>
          <a:off x="8034130" y="327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23</xdr:row>
      <xdr:rowOff>0</xdr:rowOff>
    </xdr:from>
    <xdr:to>
      <xdr:col>12</xdr:col>
      <xdr:colOff>0</xdr:colOff>
      <xdr:row>24</xdr:row>
      <xdr:rowOff>0</xdr:rowOff>
    </xdr:to>
    <xdr:sp macro="GOTOSOMEWHERE" textlink="">
      <xdr:nvSpPr>
        <xdr:cNvPr id="386" name="024-012">
          <a:extLst>
            <a:ext uri="{FF2B5EF4-FFF2-40B4-BE49-F238E27FC236}">
              <a16:creationId xmlns:a16="http://schemas.microsoft.com/office/drawing/2014/main" xmlns="" id="{00000000-0008-0000-0000-000082010000}"/>
            </a:ext>
          </a:extLst>
        </xdr:cNvPr>
        <xdr:cNvSpPr/>
      </xdr:nvSpPr>
      <xdr:spPr>
        <a:xfrm>
          <a:off x="8034130" y="347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24</xdr:row>
      <xdr:rowOff>0</xdr:rowOff>
    </xdr:from>
    <xdr:to>
      <xdr:col>12</xdr:col>
      <xdr:colOff>0</xdr:colOff>
      <xdr:row>25</xdr:row>
      <xdr:rowOff>0</xdr:rowOff>
    </xdr:to>
    <xdr:sp macro="GOTOSOMEWHERE" textlink="">
      <xdr:nvSpPr>
        <xdr:cNvPr id="387" name="025-012">
          <a:extLst>
            <a:ext uri="{FF2B5EF4-FFF2-40B4-BE49-F238E27FC236}">
              <a16:creationId xmlns:a16="http://schemas.microsoft.com/office/drawing/2014/main" xmlns="" id="{00000000-0008-0000-0000-000083010000}"/>
            </a:ext>
          </a:extLst>
        </xdr:cNvPr>
        <xdr:cNvSpPr/>
      </xdr:nvSpPr>
      <xdr:spPr>
        <a:xfrm>
          <a:off x="8034130" y="366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25</xdr:row>
      <xdr:rowOff>0</xdr:rowOff>
    </xdr:from>
    <xdr:to>
      <xdr:col>12</xdr:col>
      <xdr:colOff>0</xdr:colOff>
      <xdr:row>26</xdr:row>
      <xdr:rowOff>0</xdr:rowOff>
    </xdr:to>
    <xdr:sp macro="GOTOSOMEWHERE" textlink="">
      <xdr:nvSpPr>
        <xdr:cNvPr id="388" name="026-012">
          <a:extLst>
            <a:ext uri="{FF2B5EF4-FFF2-40B4-BE49-F238E27FC236}">
              <a16:creationId xmlns:a16="http://schemas.microsoft.com/office/drawing/2014/main" xmlns="" id="{00000000-0008-0000-0000-000084010000}"/>
            </a:ext>
          </a:extLst>
        </xdr:cNvPr>
        <xdr:cNvSpPr/>
      </xdr:nvSpPr>
      <xdr:spPr>
        <a:xfrm>
          <a:off x="8034130" y="385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26</xdr:row>
      <xdr:rowOff>0</xdr:rowOff>
    </xdr:from>
    <xdr:to>
      <xdr:col>12</xdr:col>
      <xdr:colOff>0</xdr:colOff>
      <xdr:row>27</xdr:row>
      <xdr:rowOff>0</xdr:rowOff>
    </xdr:to>
    <xdr:sp macro="GOTOSOMEWHERE" textlink="">
      <xdr:nvSpPr>
        <xdr:cNvPr id="389" name="027-012">
          <a:extLst>
            <a:ext uri="{FF2B5EF4-FFF2-40B4-BE49-F238E27FC236}">
              <a16:creationId xmlns:a16="http://schemas.microsoft.com/office/drawing/2014/main" xmlns="" id="{00000000-0008-0000-0000-000085010000}"/>
            </a:ext>
          </a:extLst>
        </xdr:cNvPr>
        <xdr:cNvSpPr/>
      </xdr:nvSpPr>
      <xdr:spPr>
        <a:xfrm>
          <a:off x="8034130" y="404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27</xdr:row>
      <xdr:rowOff>0</xdr:rowOff>
    </xdr:from>
    <xdr:to>
      <xdr:col>12</xdr:col>
      <xdr:colOff>0</xdr:colOff>
      <xdr:row>28</xdr:row>
      <xdr:rowOff>0</xdr:rowOff>
    </xdr:to>
    <xdr:sp macro="GOTOSOMEWHERE" textlink="">
      <xdr:nvSpPr>
        <xdr:cNvPr id="390" name="028-012">
          <a:extLst>
            <a:ext uri="{FF2B5EF4-FFF2-40B4-BE49-F238E27FC236}">
              <a16:creationId xmlns:a16="http://schemas.microsoft.com/office/drawing/2014/main" xmlns="" id="{00000000-0008-0000-0000-000086010000}"/>
            </a:ext>
          </a:extLst>
        </xdr:cNvPr>
        <xdr:cNvSpPr/>
      </xdr:nvSpPr>
      <xdr:spPr>
        <a:xfrm>
          <a:off x="8034130" y="423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28</xdr:row>
      <xdr:rowOff>0</xdr:rowOff>
    </xdr:from>
    <xdr:to>
      <xdr:col>12</xdr:col>
      <xdr:colOff>0</xdr:colOff>
      <xdr:row>29</xdr:row>
      <xdr:rowOff>0</xdr:rowOff>
    </xdr:to>
    <xdr:sp macro="GOTOSOMEWHERE" textlink="">
      <xdr:nvSpPr>
        <xdr:cNvPr id="391" name="029-012">
          <a:extLst>
            <a:ext uri="{FF2B5EF4-FFF2-40B4-BE49-F238E27FC236}">
              <a16:creationId xmlns:a16="http://schemas.microsoft.com/office/drawing/2014/main" xmlns="" id="{00000000-0008-0000-0000-000087010000}"/>
            </a:ext>
          </a:extLst>
        </xdr:cNvPr>
        <xdr:cNvSpPr/>
      </xdr:nvSpPr>
      <xdr:spPr>
        <a:xfrm>
          <a:off x="8034130" y="442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29</xdr:row>
      <xdr:rowOff>0</xdr:rowOff>
    </xdr:from>
    <xdr:to>
      <xdr:col>12</xdr:col>
      <xdr:colOff>0</xdr:colOff>
      <xdr:row>30</xdr:row>
      <xdr:rowOff>0</xdr:rowOff>
    </xdr:to>
    <xdr:sp macro="GOTOSOMEWHERE" textlink="">
      <xdr:nvSpPr>
        <xdr:cNvPr id="392" name="030-012">
          <a:extLst>
            <a:ext uri="{FF2B5EF4-FFF2-40B4-BE49-F238E27FC236}">
              <a16:creationId xmlns:a16="http://schemas.microsoft.com/office/drawing/2014/main" xmlns="" id="{00000000-0008-0000-0000-000088010000}"/>
            </a:ext>
          </a:extLst>
        </xdr:cNvPr>
        <xdr:cNvSpPr/>
      </xdr:nvSpPr>
      <xdr:spPr>
        <a:xfrm>
          <a:off x="8034130" y="461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30</xdr:row>
      <xdr:rowOff>0</xdr:rowOff>
    </xdr:from>
    <xdr:to>
      <xdr:col>12</xdr:col>
      <xdr:colOff>0</xdr:colOff>
      <xdr:row>31</xdr:row>
      <xdr:rowOff>0</xdr:rowOff>
    </xdr:to>
    <xdr:sp macro="GOTOSOMEWHERE" textlink="">
      <xdr:nvSpPr>
        <xdr:cNvPr id="393" name="031-012">
          <a:extLst>
            <a:ext uri="{FF2B5EF4-FFF2-40B4-BE49-F238E27FC236}">
              <a16:creationId xmlns:a16="http://schemas.microsoft.com/office/drawing/2014/main" xmlns="" id="{00000000-0008-0000-0000-000089010000}"/>
            </a:ext>
          </a:extLst>
        </xdr:cNvPr>
        <xdr:cNvSpPr/>
      </xdr:nvSpPr>
      <xdr:spPr>
        <a:xfrm>
          <a:off x="8034130" y="480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31</xdr:row>
      <xdr:rowOff>0</xdr:rowOff>
    </xdr:from>
    <xdr:to>
      <xdr:col>12</xdr:col>
      <xdr:colOff>0</xdr:colOff>
      <xdr:row>32</xdr:row>
      <xdr:rowOff>0</xdr:rowOff>
    </xdr:to>
    <xdr:sp macro="GOTOSOMEWHERE" textlink="">
      <xdr:nvSpPr>
        <xdr:cNvPr id="394" name="032-012">
          <a:extLst>
            <a:ext uri="{FF2B5EF4-FFF2-40B4-BE49-F238E27FC236}">
              <a16:creationId xmlns:a16="http://schemas.microsoft.com/office/drawing/2014/main" xmlns="" id="{00000000-0008-0000-0000-00008A010000}"/>
            </a:ext>
          </a:extLst>
        </xdr:cNvPr>
        <xdr:cNvSpPr/>
      </xdr:nvSpPr>
      <xdr:spPr>
        <a:xfrm>
          <a:off x="8034130" y="499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32</xdr:row>
      <xdr:rowOff>0</xdr:rowOff>
    </xdr:from>
    <xdr:to>
      <xdr:col>12</xdr:col>
      <xdr:colOff>0</xdr:colOff>
      <xdr:row>33</xdr:row>
      <xdr:rowOff>0</xdr:rowOff>
    </xdr:to>
    <xdr:sp macro="GOTOSOMEWHERE" textlink="">
      <xdr:nvSpPr>
        <xdr:cNvPr id="395" name="033-012">
          <a:extLst>
            <a:ext uri="{FF2B5EF4-FFF2-40B4-BE49-F238E27FC236}">
              <a16:creationId xmlns:a16="http://schemas.microsoft.com/office/drawing/2014/main" xmlns="" id="{00000000-0008-0000-0000-00008B010000}"/>
            </a:ext>
          </a:extLst>
        </xdr:cNvPr>
        <xdr:cNvSpPr/>
      </xdr:nvSpPr>
      <xdr:spPr>
        <a:xfrm>
          <a:off x="8034130" y="518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33</xdr:row>
      <xdr:rowOff>0</xdr:rowOff>
    </xdr:from>
    <xdr:to>
      <xdr:col>12</xdr:col>
      <xdr:colOff>0</xdr:colOff>
      <xdr:row>34</xdr:row>
      <xdr:rowOff>0</xdr:rowOff>
    </xdr:to>
    <xdr:sp macro="GOTOSOMEWHERE" textlink="">
      <xdr:nvSpPr>
        <xdr:cNvPr id="396" name="034-012">
          <a:extLst>
            <a:ext uri="{FF2B5EF4-FFF2-40B4-BE49-F238E27FC236}">
              <a16:creationId xmlns:a16="http://schemas.microsoft.com/office/drawing/2014/main" xmlns="" id="{00000000-0008-0000-0000-00008C010000}"/>
            </a:ext>
          </a:extLst>
        </xdr:cNvPr>
        <xdr:cNvSpPr/>
      </xdr:nvSpPr>
      <xdr:spPr>
        <a:xfrm>
          <a:off x="8034130" y="537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34</xdr:row>
      <xdr:rowOff>0</xdr:rowOff>
    </xdr:from>
    <xdr:to>
      <xdr:col>12</xdr:col>
      <xdr:colOff>0</xdr:colOff>
      <xdr:row>35</xdr:row>
      <xdr:rowOff>0</xdr:rowOff>
    </xdr:to>
    <xdr:sp macro="GOTOSOMEWHERE" textlink="">
      <xdr:nvSpPr>
        <xdr:cNvPr id="397" name="035-012">
          <a:extLst>
            <a:ext uri="{FF2B5EF4-FFF2-40B4-BE49-F238E27FC236}">
              <a16:creationId xmlns:a16="http://schemas.microsoft.com/office/drawing/2014/main" xmlns="" id="{00000000-0008-0000-0000-00008D010000}"/>
            </a:ext>
          </a:extLst>
        </xdr:cNvPr>
        <xdr:cNvSpPr/>
      </xdr:nvSpPr>
      <xdr:spPr>
        <a:xfrm>
          <a:off x="8034130" y="556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35</xdr:row>
      <xdr:rowOff>0</xdr:rowOff>
    </xdr:from>
    <xdr:to>
      <xdr:col>12</xdr:col>
      <xdr:colOff>0</xdr:colOff>
      <xdr:row>36</xdr:row>
      <xdr:rowOff>0</xdr:rowOff>
    </xdr:to>
    <xdr:sp macro="GOTOSOMEWHERE" textlink="">
      <xdr:nvSpPr>
        <xdr:cNvPr id="398" name="036-012">
          <a:extLst>
            <a:ext uri="{FF2B5EF4-FFF2-40B4-BE49-F238E27FC236}">
              <a16:creationId xmlns:a16="http://schemas.microsoft.com/office/drawing/2014/main" xmlns="" id="{00000000-0008-0000-0000-00008E010000}"/>
            </a:ext>
          </a:extLst>
        </xdr:cNvPr>
        <xdr:cNvSpPr/>
      </xdr:nvSpPr>
      <xdr:spPr>
        <a:xfrm>
          <a:off x="8034130" y="575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36</xdr:row>
      <xdr:rowOff>0</xdr:rowOff>
    </xdr:from>
    <xdr:to>
      <xdr:col>12</xdr:col>
      <xdr:colOff>0</xdr:colOff>
      <xdr:row>37</xdr:row>
      <xdr:rowOff>0</xdr:rowOff>
    </xdr:to>
    <xdr:sp macro="GOTOSOMEWHERE" textlink="">
      <xdr:nvSpPr>
        <xdr:cNvPr id="399" name="037-012">
          <a:extLst>
            <a:ext uri="{FF2B5EF4-FFF2-40B4-BE49-F238E27FC236}">
              <a16:creationId xmlns:a16="http://schemas.microsoft.com/office/drawing/2014/main" xmlns="" id="{00000000-0008-0000-0000-00008F010000}"/>
            </a:ext>
          </a:extLst>
        </xdr:cNvPr>
        <xdr:cNvSpPr/>
      </xdr:nvSpPr>
      <xdr:spPr>
        <a:xfrm>
          <a:off x="8034130" y="594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37</xdr:row>
      <xdr:rowOff>0</xdr:rowOff>
    </xdr:from>
    <xdr:to>
      <xdr:col>12</xdr:col>
      <xdr:colOff>0</xdr:colOff>
      <xdr:row>38</xdr:row>
      <xdr:rowOff>0</xdr:rowOff>
    </xdr:to>
    <xdr:sp macro="GOTOSOMEWHERE" textlink="">
      <xdr:nvSpPr>
        <xdr:cNvPr id="400" name="038-012">
          <a:extLst>
            <a:ext uri="{FF2B5EF4-FFF2-40B4-BE49-F238E27FC236}">
              <a16:creationId xmlns:a16="http://schemas.microsoft.com/office/drawing/2014/main" xmlns="" id="{00000000-0008-0000-0000-000090010000}"/>
            </a:ext>
          </a:extLst>
        </xdr:cNvPr>
        <xdr:cNvSpPr/>
      </xdr:nvSpPr>
      <xdr:spPr>
        <a:xfrm>
          <a:off x="8034130" y="613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38</xdr:row>
      <xdr:rowOff>0</xdr:rowOff>
    </xdr:from>
    <xdr:to>
      <xdr:col>12</xdr:col>
      <xdr:colOff>0</xdr:colOff>
      <xdr:row>39</xdr:row>
      <xdr:rowOff>0</xdr:rowOff>
    </xdr:to>
    <xdr:sp macro="GOTOSOMEWHERE" textlink="">
      <xdr:nvSpPr>
        <xdr:cNvPr id="401" name="039-012">
          <a:extLst>
            <a:ext uri="{FF2B5EF4-FFF2-40B4-BE49-F238E27FC236}">
              <a16:creationId xmlns:a16="http://schemas.microsoft.com/office/drawing/2014/main" xmlns="" id="{00000000-0008-0000-0000-000091010000}"/>
            </a:ext>
          </a:extLst>
        </xdr:cNvPr>
        <xdr:cNvSpPr/>
      </xdr:nvSpPr>
      <xdr:spPr>
        <a:xfrm>
          <a:off x="8034130" y="632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39</xdr:row>
      <xdr:rowOff>0</xdr:rowOff>
    </xdr:from>
    <xdr:to>
      <xdr:col>12</xdr:col>
      <xdr:colOff>0</xdr:colOff>
      <xdr:row>40</xdr:row>
      <xdr:rowOff>0</xdr:rowOff>
    </xdr:to>
    <xdr:sp macro="GOTOSOMEWHERE" textlink="">
      <xdr:nvSpPr>
        <xdr:cNvPr id="402" name="040-012">
          <a:extLst>
            <a:ext uri="{FF2B5EF4-FFF2-40B4-BE49-F238E27FC236}">
              <a16:creationId xmlns:a16="http://schemas.microsoft.com/office/drawing/2014/main" xmlns="" id="{00000000-0008-0000-0000-000092010000}"/>
            </a:ext>
          </a:extLst>
        </xdr:cNvPr>
        <xdr:cNvSpPr/>
      </xdr:nvSpPr>
      <xdr:spPr>
        <a:xfrm>
          <a:off x="8034130" y="651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40</xdr:row>
      <xdr:rowOff>0</xdr:rowOff>
    </xdr:from>
    <xdr:to>
      <xdr:col>12</xdr:col>
      <xdr:colOff>0</xdr:colOff>
      <xdr:row>41</xdr:row>
      <xdr:rowOff>0</xdr:rowOff>
    </xdr:to>
    <xdr:sp macro="GOTOSOMEWHERE" textlink="">
      <xdr:nvSpPr>
        <xdr:cNvPr id="403" name="041-012">
          <a:extLst>
            <a:ext uri="{FF2B5EF4-FFF2-40B4-BE49-F238E27FC236}">
              <a16:creationId xmlns:a16="http://schemas.microsoft.com/office/drawing/2014/main" xmlns="" id="{00000000-0008-0000-0000-000093010000}"/>
            </a:ext>
          </a:extLst>
        </xdr:cNvPr>
        <xdr:cNvSpPr/>
      </xdr:nvSpPr>
      <xdr:spPr>
        <a:xfrm>
          <a:off x="8034130" y="670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42</xdr:row>
      <xdr:rowOff>0</xdr:rowOff>
    </xdr:to>
    <xdr:sp macro="GOTOSOMEWHERE" textlink="">
      <xdr:nvSpPr>
        <xdr:cNvPr id="404" name="042-012">
          <a:extLst>
            <a:ext uri="{FF2B5EF4-FFF2-40B4-BE49-F238E27FC236}">
              <a16:creationId xmlns:a16="http://schemas.microsoft.com/office/drawing/2014/main" xmlns="" id="{00000000-0008-0000-0000-000094010000}"/>
            </a:ext>
          </a:extLst>
        </xdr:cNvPr>
        <xdr:cNvSpPr/>
      </xdr:nvSpPr>
      <xdr:spPr>
        <a:xfrm>
          <a:off x="8034130" y="689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42</xdr:row>
      <xdr:rowOff>0</xdr:rowOff>
    </xdr:from>
    <xdr:to>
      <xdr:col>12</xdr:col>
      <xdr:colOff>0</xdr:colOff>
      <xdr:row>43</xdr:row>
      <xdr:rowOff>0</xdr:rowOff>
    </xdr:to>
    <xdr:sp macro="GOTOSOMEWHERE" textlink="">
      <xdr:nvSpPr>
        <xdr:cNvPr id="405" name="043-012">
          <a:extLst>
            <a:ext uri="{FF2B5EF4-FFF2-40B4-BE49-F238E27FC236}">
              <a16:creationId xmlns:a16="http://schemas.microsoft.com/office/drawing/2014/main" xmlns="" id="{00000000-0008-0000-0000-000095010000}"/>
            </a:ext>
          </a:extLst>
        </xdr:cNvPr>
        <xdr:cNvSpPr/>
      </xdr:nvSpPr>
      <xdr:spPr>
        <a:xfrm>
          <a:off x="8034130" y="708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43</xdr:row>
      <xdr:rowOff>0</xdr:rowOff>
    </xdr:from>
    <xdr:to>
      <xdr:col>12</xdr:col>
      <xdr:colOff>0</xdr:colOff>
      <xdr:row>44</xdr:row>
      <xdr:rowOff>0</xdr:rowOff>
    </xdr:to>
    <xdr:sp macro="GOTOSOMEWHERE" textlink="">
      <xdr:nvSpPr>
        <xdr:cNvPr id="406" name="044-012">
          <a:extLst>
            <a:ext uri="{FF2B5EF4-FFF2-40B4-BE49-F238E27FC236}">
              <a16:creationId xmlns:a16="http://schemas.microsoft.com/office/drawing/2014/main" xmlns="" id="{00000000-0008-0000-0000-000096010000}"/>
            </a:ext>
          </a:extLst>
        </xdr:cNvPr>
        <xdr:cNvSpPr/>
      </xdr:nvSpPr>
      <xdr:spPr>
        <a:xfrm>
          <a:off x="8034130" y="728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44</xdr:row>
      <xdr:rowOff>0</xdr:rowOff>
    </xdr:from>
    <xdr:to>
      <xdr:col>12</xdr:col>
      <xdr:colOff>0</xdr:colOff>
      <xdr:row>45</xdr:row>
      <xdr:rowOff>0</xdr:rowOff>
    </xdr:to>
    <xdr:sp macro="GOTOSOMEWHERE" textlink="">
      <xdr:nvSpPr>
        <xdr:cNvPr id="407" name="045-012">
          <a:extLst>
            <a:ext uri="{FF2B5EF4-FFF2-40B4-BE49-F238E27FC236}">
              <a16:creationId xmlns:a16="http://schemas.microsoft.com/office/drawing/2014/main" xmlns="" id="{00000000-0008-0000-0000-000097010000}"/>
            </a:ext>
          </a:extLst>
        </xdr:cNvPr>
        <xdr:cNvSpPr/>
      </xdr:nvSpPr>
      <xdr:spPr>
        <a:xfrm>
          <a:off x="8034130" y="747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45</xdr:row>
      <xdr:rowOff>0</xdr:rowOff>
    </xdr:from>
    <xdr:to>
      <xdr:col>12</xdr:col>
      <xdr:colOff>0</xdr:colOff>
      <xdr:row>46</xdr:row>
      <xdr:rowOff>0</xdr:rowOff>
    </xdr:to>
    <xdr:sp macro="GOTOSOMEWHERE" textlink="">
      <xdr:nvSpPr>
        <xdr:cNvPr id="408" name="046-012">
          <a:extLst>
            <a:ext uri="{FF2B5EF4-FFF2-40B4-BE49-F238E27FC236}">
              <a16:creationId xmlns:a16="http://schemas.microsoft.com/office/drawing/2014/main" xmlns="" id="{00000000-0008-0000-0000-000098010000}"/>
            </a:ext>
          </a:extLst>
        </xdr:cNvPr>
        <xdr:cNvSpPr/>
      </xdr:nvSpPr>
      <xdr:spPr>
        <a:xfrm>
          <a:off x="8034130" y="766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46</xdr:row>
      <xdr:rowOff>0</xdr:rowOff>
    </xdr:from>
    <xdr:to>
      <xdr:col>12</xdr:col>
      <xdr:colOff>0</xdr:colOff>
      <xdr:row>47</xdr:row>
      <xdr:rowOff>0</xdr:rowOff>
    </xdr:to>
    <xdr:sp macro="GOTOSOMEWHERE" textlink="">
      <xdr:nvSpPr>
        <xdr:cNvPr id="409" name="047-012">
          <a:extLst>
            <a:ext uri="{FF2B5EF4-FFF2-40B4-BE49-F238E27FC236}">
              <a16:creationId xmlns:a16="http://schemas.microsoft.com/office/drawing/2014/main" xmlns="" id="{00000000-0008-0000-0000-000099010000}"/>
            </a:ext>
          </a:extLst>
        </xdr:cNvPr>
        <xdr:cNvSpPr/>
      </xdr:nvSpPr>
      <xdr:spPr>
        <a:xfrm>
          <a:off x="8034130" y="785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47</xdr:row>
      <xdr:rowOff>0</xdr:rowOff>
    </xdr:from>
    <xdr:to>
      <xdr:col>12</xdr:col>
      <xdr:colOff>0</xdr:colOff>
      <xdr:row>48</xdr:row>
      <xdr:rowOff>0</xdr:rowOff>
    </xdr:to>
    <xdr:sp macro="GOTOSOMEWHERE" textlink="">
      <xdr:nvSpPr>
        <xdr:cNvPr id="410" name="048-012">
          <a:extLst>
            <a:ext uri="{FF2B5EF4-FFF2-40B4-BE49-F238E27FC236}">
              <a16:creationId xmlns:a16="http://schemas.microsoft.com/office/drawing/2014/main" xmlns="" id="{00000000-0008-0000-0000-00009A010000}"/>
            </a:ext>
          </a:extLst>
        </xdr:cNvPr>
        <xdr:cNvSpPr/>
      </xdr:nvSpPr>
      <xdr:spPr>
        <a:xfrm>
          <a:off x="8034130" y="804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48</xdr:row>
      <xdr:rowOff>0</xdr:rowOff>
    </xdr:from>
    <xdr:to>
      <xdr:col>12</xdr:col>
      <xdr:colOff>0</xdr:colOff>
      <xdr:row>49</xdr:row>
      <xdr:rowOff>0</xdr:rowOff>
    </xdr:to>
    <xdr:sp macro="GOTOSOMEWHERE" textlink="">
      <xdr:nvSpPr>
        <xdr:cNvPr id="411" name="049-012">
          <a:extLst>
            <a:ext uri="{FF2B5EF4-FFF2-40B4-BE49-F238E27FC236}">
              <a16:creationId xmlns:a16="http://schemas.microsoft.com/office/drawing/2014/main" xmlns="" id="{00000000-0008-0000-0000-00009B010000}"/>
            </a:ext>
          </a:extLst>
        </xdr:cNvPr>
        <xdr:cNvSpPr/>
      </xdr:nvSpPr>
      <xdr:spPr>
        <a:xfrm>
          <a:off x="8034130" y="823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49</xdr:row>
      <xdr:rowOff>0</xdr:rowOff>
    </xdr:from>
    <xdr:to>
      <xdr:col>12</xdr:col>
      <xdr:colOff>0</xdr:colOff>
      <xdr:row>50</xdr:row>
      <xdr:rowOff>0</xdr:rowOff>
    </xdr:to>
    <xdr:sp macro="GOTOSOMEWHERE" textlink="">
      <xdr:nvSpPr>
        <xdr:cNvPr id="412" name="050-012">
          <a:extLst>
            <a:ext uri="{FF2B5EF4-FFF2-40B4-BE49-F238E27FC236}">
              <a16:creationId xmlns:a16="http://schemas.microsoft.com/office/drawing/2014/main" xmlns="" id="{00000000-0008-0000-0000-00009C010000}"/>
            </a:ext>
          </a:extLst>
        </xdr:cNvPr>
        <xdr:cNvSpPr/>
      </xdr:nvSpPr>
      <xdr:spPr>
        <a:xfrm>
          <a:off x="8034130" y="842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50</xdr:row>
      <xdr:rowOff>0</xdr:rowOff>
    </xdr:from>
    <xdr:to>
      <xdr:col>12</xdr:col>
      <xdr:colOff>0</xdr:colOff>
      <xdr:row>51</xdr:row>
      <xdr:rowOff>0</xdr:rowOff>
    </xdr:to>
    <xdr:sp macro="GOTOSOMEWHERE" textlink="">
      <xdr:nvSpPr>
        <xdr:cNvPr id="413" name="051-012">
          <a:extLst>
            <a:ext uri="{FF2B5EF4-FFF2-40B4-BE49-F238E27FC236}">
              <a16:creationId xmlns:a16="http://schemas.microsoft.com/office/drawing/2014/main" xmlns="" id="{00000000-0008-0000-0000-00009D010000}"/>
            </a:ext>
          </a:extLst>
        </xdr:cNvPr>
        <xdr:cNvSpPr/>
      </xdr:nvSpPr>
      <xdr:spPr>
        <a:xfrm>
          <a:off x="8034130" y="861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51</xdr:row>
      <xdr:rowOff>0</xdr:rowOff>
    </xdr:from>
    <xdr:to>
      <xdr:col>12</xdr:col>
      <xdr:colOff>0</xdr:colOff>
      <xdr:row>52</xdr:row>
      <xdr:rowOff>0</xdr:rowOff>
    </xdr:to>
    <xdr:sp macro="GOTOSOMEWHERE" textlink="">
      <xdr:nvSpPr>
        <xdr:cNvPr id="414" name="052-012">
          <a:extLst>
            <a:ext uri="{FF2B5EF4-FFF2-40B4-BE49-F238E27FC236}">
              <a16:creationId xmlns:a16="http://schemas.microsoft.com/office/drawing/2014/main" xmlns="" id="{00000000-0008-0000-0000-00009E010000}"/>
            </a:ext>
          </a:extLst>
        </xdr:cNvPr>
        <xdr:cNvSpPr/>
      </xdr:nvSpPr>
      <xdr:spPr>
        <a:xfrm>
          <a:off x="8034130" y="880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52</xdr:row>
      <xdr:rowOff>0</xdr:rowOff>
    </xdr:from>
    <xdr:to>
      <xdr:col>12</xdr:col>
      <xdr:colOff>0</xdr:colOff>
      <xdr:row>53</xdr:row>
      <xdr:rowOff>0</xdr:rowOff>
    </xdr:to>
    <xdr:sp macro="GOTOSOMEWHERE" textlink="">
      <xdr:nvSpPr>
        <xdr:cNvPr id="415" name="053-012">
          <a:extLst>
            <a:ext uri="{FF2B5EF4-FFF2-40B4-BE49-F238E27FC236}">
              <a16:creationId xmlns:a16="http://schemas.microsoft.com/office/drawing/2014/main" xmlns="" id="{00000000-0008-0000-0000-00009F010000}"/>
            </a:ext>
          </a:extLst>
        </xdr:cNvPr>
        <xdr:cNvSpPr/>
      </xdr:nvSpPr>
      <xdr:spPr>
        <a:xfrm>
          <a:off x="8034130" y="899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53</xdr:row>
      <xdr:rowOff>0</xdr:rowOff>
    </xdr:from>
    <xdr:to>
      <xdr:col>12</xdr:col>
      <xdr:colOff>0</xdr:colOff>
      <xdr:row>54</xdr:row>
      <xdr:rowOff>0</xdr:rowOff>
    </xdr:to>
    <xdr:sp macro="GOTOSOMEWHERE" textlink="">
      <xdr:nvSpPr>
        <xdr:cNvPr id="416" name="054-012">
          <a:extLst>
            <a:ext uri="{FF2B5EF4-FFF2-40B4-BE49-F238E27FC236}">
              <a16:creationId xmlns:a16="http://schemas.microsoft.com/office/drawing/2014/main" xmlns="" id="{00000000-0008-0000-0000-0000A0010000}"/>
            </a:ext>
          </a:extLst>
        </xdr:cNvPr>
        <xdr:cNvSpPr/>
      </xdr:nvSpPr>
      <xdr:spPr>
        <a:xfrm>
          <a:off x="8034130" y="918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54</xdr:row>
      <xdr:rowOff>0</xdr:rowOff>
    </xdr:from>
    <xdr:to>
      <xdr:col>12</xdr:col>
      <xdr:colOff>0</xdr:colOff>
      <xdr:row>55</xdr:row>
      <xdr:rowOff>0</xdr:rowOff>
    </xdr:to>
    <xdr:sp macro="GOTOSOMEWHERE" textlink="">
      <xdr:nvSpPr>
        <xdr:cNvPr id="417" name="055-012">
          <a:extLst>
            <a:ext uri="{FF2B5EF4-FFF2-40B4-BE49-F238E27FC236}">
              <a16:creationId xmlns:a16="http://schemas.microsoft.com/office/drawing/2014/main" xmlns="" id="{00000000-0008-0000-0000-0000A1010000}"/>
            </a:ext>
          </a:extLst>
        </xdr:cNvPr>
        <xdr:cNvSpPr/>
      </xdr:nvSpPr>
      <xdr:spPr>
        <a:xfrm>
          <a:off x="8034130" y="937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55</xdr:row>
      <xdr:rowOff>0</xdr:rowOff>
    </xdr:from>
    <xdr:to>
      <xdr:col>12</xdr:col>
      <xdr:colOff>0</xdr:colOff>
      <xdr:row>56</xdr:row>
      <xdr:rowOff>0</xdr:rowOff>
    </xdr:to>
    <xdr:sp macro="GOTOSOMEWHERE" textlink="">
      <xdr:nvSpPr>
        <xdr:cNvPr id="418" name="056-012">
          <a:extLst>
            <a:ext uri="{FF2B5EF4-FFF2-40B4-BE49-F238E27FC236}">
              <a16:creationId xmlns:a16="http://schemas.microsoft.com/office/drawing/2014/main" xmlns="" id="{00000000-0008-0000-0000-0000A2010000}"/>
            </a:ext>
          </a:extLst>
        </xdr:cNvPr>
        <xdr:cNvSpPr/>
      </xdr:nvSpPr>
      <xdr:spPr>
        <a:xfrm>
          <a:off x="8034130" y="956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57</xdr:row>
      <xdr:rowOff>0</xdr:rowOff>
    </xdr:to>
    <xdr:sp macro="GOTOSOMEWHERE" textlink="">
      <xdr:nvSpPr>
        <xdr:cNvPr id="419" name="057-012">
          <a:extLst>
            <a:ext uri="{FF2B5EF4-FFF2-40B4-BE49-F238E27FC236}">
              <a16:creationId xmlns:a16="http://schemas.microsoft.com/office/drawing/2014/main" xmlns="" id="{00000000-0008-0000-0000-0000A3010000}"/>
            </a:ext>
          </a:extLst>
        </xdr:cNvPr>
        <xdr:cNvSpPr/>
      </xdr:nvSpPr>
      <xdr:spPr>
        <a:xfrm>
          <a:off x="8034130" y="975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57</xdr:row>
      <xdr:rowOff>0</xdr:rowOff>
    </xdr:from>
    <xdr:to>
      <xdr:col>12</xdr:col>
      <xdr:colOff>0</xdr:colOff>
      <xdr:row>58</xdr:row>
      <xdr:rowOff>0</xdr:rowOff>
    </xdr:to>
    <xdr:sp macro="GOTOSOMEWHERE" textlink="">
      <xdr:nvSpPr>
        <xdr:cNvPr id="420" name="058-012">
          <a:extLst>
            <a:ext uri="{FF2B5EF4-FFF2-40B4-BE49-F238E27FC236}">
              <a16:creationId xmlns:a16="http://schemas.microsoft.com/office/drawing/2014/main" xmlns="" id="{00000000-0008-0000-0000-0000A4010000}"/>
            </a:ext>
          </a:extLst>
        </xdr:cNvPr>
        <xdr:cNvSpPr/>
      </xdr:nvSpPr>
      <xdr:spPr>
        <a:xfrm>
          <a:off x="8034130" y="994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58</xdr:row>
      <xdr:rowOff>0</xdr:rowOff>
    </xdr:from>
    <xdr:to>
      <xdr:col>12</xdr:col>
      <xdr:colOff>0</xdr:colOff>
      <xdr:row>59</xdr:row>
      <xdr:rowOff>0</xdr:rowOff>
    </xdr:to>
    <xdr:sp macro="GOTOSOMEWHERE" textlink="">
      <xdr:nvSpPr>
        <xdr:cNvPr id="421" name="059-012">
          <a:extLst>
            <a:ext uri="{FF2B5EF4-FFF2-40B4-BE49-F238E27FC236}">
              <a16:creationId xmlns:a16="http://schemas.microsoft.com/office/drawing/2014/main" xmlns="" id="{00000000-0008-0000-0000-0000A5010000}"/>
            </a:ext>
          </a:extLst>
        </xdr:cNvPr>
        <xdr:cNvSpPr/>
      </xdr:nvSpPr>
      <xdr:spPr>
        <a:xfrm>
          <a:off x="8034130" y="1013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59</xdr:row>
      <xdr:rowOff>0</xdr:rowOff>
    </xdr:from>
    <xdr:to>
      <xdr:col>12</xdr:col>
      <xdr:colOff>0</xdr:colOff>
      <xdr:row>60</xdr:row>
      <xdr:rowOff>0</xdr:rowOff>
    </xdr:to>
    <xdr:sp macro="GOTOSOMEWHERE" textlink="">
      <xdr:nvSpPr>
        <xdr:cNvPr id="422" name="060-012">
          <a:extLst>
            <a:ext uri="{FF2B5EF4-FFF2-40B4-BE49-F238E27FC236}">
              <a16:creationId xmlns:a16="http://schemas.microsoft.com/office/drawing/2014/main" xmlns="" id="{00000000-0008-0000-0000-0000A6010000}"/>
            </a:ext>
          </a:extLst>
        </xdr:cNvPr>
        <xdr:cNvSpPr/>
      </xdr:nvSpPr>
      <xdr:spPr>
        <a:xfrm>
          <a:off x="8034130" y="1032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60</xdr:row>
      <xdr:rowOff>0</xdr:rowOff>
    </xdr:from>
    <xdr:to>
      <xdr:col>12</xdr:col>
      <xdr:colOff>0</xdr:colOff>
      <xdr:row>61</xdr:row>
      <xdr:rowOff>0</xdr:rowOff>
    </xdr:to>
    <xdr:sp macro="GOTOSOMEWHERE" textlink="">
      <xdr:nvSpPr>
        <xdr:cNvPr id="423" name="061-012">
          <a:extLst>
            <a:ext uri="{FF2B5EF4-FFF2-40B4-BE49-F238E27FC236}">
              <a16:creationId xmlns:a16="http://schemas.microsoft.com/office/drawing/2014/main" xmlns="" id="{00000000-0008-0000-0000-0000A7010000}"/>
            </a:ext>
          </a:extLst>
        </xdr:cNvPr>
        <xdr:cNvSpPr/>
      </xdr:nvSpPr>
      <xdr:spPr>
        <a:xfrm>
          <a:off x="8034130" y="1051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61</xdr:row>
      <xdr:rowOff>0</xdr:rowOff>
    </xdr:from>
    <xdr:to>
      <xdr:col>12</xdr:col>
      <xdr:colOff>0</xdr:colOff>
      <xdr:row>62</xdr:row>
      <xdr:rowOff>0</xdr:rowOff>
    </xdr:to>
    <xdr:sp macro="GOTOSOMEWHERE" textlink="">
      <xdr:nvSpPr>
        <xdr:cNvPr id="424" name="062-012">
          <a:extLst>
            <a:ext uri="{FF2B5EF4-FFF2-40B4-BE49-F238E27FC236}">
              <a16:creationId xmlns:a16="http://schemas.microsoft.com/office/drawing/2014/main" xmlns="" id="{00000000-0008-0000-0000-0000A8010000}"/>
            </a:ext>
          </a:extLst>
        </xdr:cNvPr>
        <xdr:cNvSpPr/>
      </xdr:nvSpPr>
      <xdr:spPr>
        <a:xfrm>
          <a:off x="8034130" y="1070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62</xdr:row>
      <xdr:rowOff>0</xdr:rowOff>
    </xdr:from>
    <xdr:to>
      <xdr:col>12</xdr:col>
      <xdr:colOff>0</xdr:colOff>
      <xdr:row>63</xdr:row>
      <xdr:rowOff>0</xdr:rowOff>
    </xdr:to>
    <xdr:sp macro="GOTOSOMEWHERE" textlink="">
      <xdr:nvSpPr>
        <xdr:cNvPr id="425" name="063-012">
          <a:extLst>
            <a:ext uri="{FF2B5EF4-FFF2-40B4-BE49-F238E27FC236}">
              <a16:creationId xmlns:a16="http://schemas.microsoft.com/office/drawing/2014/main" xmlns="" id="{00000000-0008-0000-0000-0000A9010000}"/>
            </a:ext>
          </a:extLst>
        </xdr:cNvPr>
        <xdr:cNvSpPr/>
      </xdr:nvSpPr>
      <xdr:spPr>
        <a:xfrm>
          <a:off x="8034130" y="1089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63</xdr:row>
      <xdr:rowOff>0</xdr:rowOff>
    </xdr:from>
    <xdr:to>
      <xdr:col>12</xdr:col>
      <xdr:colOff>0</xdr:colOff>
      <xdr:row>64</xdr:row>
      <xdr:rowOff>0</xdr:rowOff>
    </xdr:to>
    <xdr:sp macro="GOTOSOMEWHERE" textlink="">
      <xdr:nvSpPr>
        <xdr:cNvPr id="426" name="064-012">
          <a:extLst>
            <a:ext uri="{FF2B5EF4-FFF2-40B4-BE49-F238E27FC236}">
              <a16:creationId xmlns:a16="http://schemas.microsoft.com/office/drawing/2014/main" xmlns="" id="{00000000-0008-0000-0000-0000AA010000}"/>
            </a:ext>
          </a:extLst>
        </xdr:cNvPr>
        <xdr:cNvSpPr/>
      </xdr:nvSpPr>
      <xdr:spPr>
        <a:xfrm>
          <a:off x="8034130" y="1109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64</xdr:row>
      <xdr:rowOff>0</xdr:rowOff>
    </xdr:from>
    <xdr:to>
      <xdr:col>12</xdr:col>
      <xdr:colOff>0</xdr:colOff>
      <xdr:row>65</xdr:row>
      <xdr:rowOff>0</xdr:rowOff>
    </xdr:to>
    <xdr:sp macro="GOTOSOMEWHERE" textlink="">
      <xdr:nvSpPr>
        <xdr:cNvPr id="427" name="065-012">
          <a:extLst>
            <a:ext uri="{FF2B5EF4-FFF2-40B4-BE49-F238E27FC236}">
              <a16:creationId xmlns:a16="http://schemas.microsoft.com/office/drawing/2014/main" xmlns="" id="{00000000-0008-0000-0000-0000AB010000}"/>
            </a:ext>
          </a:extLst>
        </xdr:cNvPr>
        <xdr:cNvSpPr/>
      </xdr:nvSpPr>
      <xdr:spPr>
        <a:xfrm>
          <a:off x="8034130" y="1128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65</xdr:row>
      <xdr:rowOff>0</xdr:rowOff>
    </xdr:from>
    <xdr:to>
      <xdr:col>12</xdr:col>
      <xdr:colOff>0</xdr:colOff>
      <xdr:row>66</xdr:row>
      <xdr:rowOff>0</xdr:rowOff>
    </xdr:to>
    <xdr:sp macro="GOTOSOMEWHERE" textlink="">
      <xdr:nvSpPr>
        <xdr:cNvPr id="428" name="066-012">
          <a:extLst>
            <a:ext uri="{FF2B5EF4-FFF2-40B4-BE49-F238E27FC236}">
              <a16:creationId xmlns:a16="http://schemas.microsoft.com/office/drawing/2014/main" xmlns="" id="{00000000-0008-0000-0000-0000AC010000}"/>
            </a:ext>
          </a:extLst>
        </xdr:cNvPr>
        <xdr:cNvSpPr/>
      </xdr:nvSpPr>
      <xdr:spPr>
        <a:xfrm>
          <a:off x="8034130" y="1147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66</xdr:row>
      <xdr:rowOff>0</xdr:rowOff>
    </xdr:from>
    <xdr:to>
      <xdr:col>12</xdr:col>
      <xdr:colOff>0</xdr:colOff>
      <xdr:row>67</xdr:row>
      <xdr:rowOff>0</xdr:rowOff>
    </xdr:to>
    <xdr:sp macro="GOTOSOMEWHERE" textlink="">
      <xdr:nvSpPr>
        <xdr:cNvPr id="429" name="067-012">
          <a:extLst>
            <a:ext uri="{FF2B5EF4-FFF2-40B4-BE49-F238E27FC236}">
              <a16:creationId xmlns:a16="http://schemas.microsoft.com/office/drawing/2014/main" xmlns="" id="{00000000-0008-0000-0000-0000AD010000}"/>
            </a:ext>
          </a:extLst>
        </xdr:cNvPr>
        <xdr:cNvSpPr/>
      </xdr:nvSpPr>
      <xdr:spPr>
        <a:xfrm>
          <a:off x="8034130" y="1166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67</xdr:row>
      <xdr:rowOff>0</xdr:rowOff>
    </xdr:from>
    <xdr:to>
      <xdr:col>12</xdr:col>
      <xdr:colOff>0</xdr:colOff>
      <xdr:row>68</xdr:row>
      <xdr:rowOff>0</xdr:rowOff>
    </xdr:to>
    <xdr:sp macro="GOTOSOMEWHERE" textlink="">
      <xdr:nvSpPr>
        <xdr:cNvPr id="430" name="068-012">
          <a:extLst>
            <a:ext uri="{FF2B5EF4-FFF2-40B4-BE49-F238E27FC236}">
              <a16:creationId xmlns:a16="http://schemas.microsoft.com/office/drawing/2014/main" xmlns="" id="{00000000-0008-0000-0000-0000AE010000}"/>
            </a:ext>
          </a:extLst>
        </xdr:cNvPr>
        <xdr:cNvSpPr/>
      </xdr:nvSpPr>
      <xdr:spPr>
        <a:xfrm>
          <a:off x="8034130" y="1185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68</xdr:row>
      <xdr:rowOff>0</xdr:rowOff>
    </xdr:from>
    <xdr:to>
      <xdr:col>12</xdr:col>
      <xdr:colOff>0</xdr:colOff>
      <xdr:row>69</xdr:row>
      <xdr:rowOff>0</xdr:rowOff>
    </xdr:to>
    <xdr:sp macro="GOTOSOMEWHERE" textlink="">
      <xdr:nvSpPr>
        <xdr:cNvPr id="431" name="069-012">
          <a:extLst>
            <a:ext uri="{FF2B5EF4-FFF2-40B4-BE49-F238E27FC236}">
              <a16:creationId xmlns:a16="http://schemas.microsoft.com/office/drawing/2014/main" xmlns="" id="{00000000-0008-0000-0000-0000AF010000}"/>
            </a:ext>
          </a:extLst>
        </xdr:cNvPr>
        <xdr:cNvSpPr/>
      </xdr:nvSpPr>
      <xdr:spPr>
        <a:xfrm>
          <a:off x="8034130" y="1204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69</xdr:row>
      <xdr:rowOff>0</xdr:rowOff>
    </xdr:from>
    <xdr:to>
      <xdr:col>12</xdr:col>
      <xdr:colOff>0</xdr:colOff>
      <xdr:row>70</xdr:row>
      <xdr:rowOff>0</xdr:rowOff>
    </xdr:to>
    <xdr:sp macro="GOTOSOMEWHERE" textlink="">
      <xdr:nvSpPr>
        <xdr:cNvPr id="432" name="070-012">
          <a:extLst>
            <a:ext uri="{FF2B5EF4-FFF2-40B4-BE49-F238E27FC236}">
              <a16:creationId xmlns:a16="http://schemas.microsoft.com/office/drawing/2014/main" xmlns="" id="{00000000-0008-0000-0000-0000B0010000}"/>
            </a:ext>
          </a:extLst>
        </xdr:cNvPr>
        <xdr:cNvSpPr/>
      </xdr:nvSpPr>
      <xdr:spPr>
        <a:xfrm>
          <a:off x="8034130" y="1223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71</xdr:row>
      <xdr:rowOff>0</xdr:rowOff>
    </xdr:to>
    <xdr:sp macro="GOTOSOMEWHERE" textlink="">
      <xdr:nvSpPr>
        <xdr:cNvPr id="433" name="071-012">
          <a:extLst>
            <a:ext uri="{FF2B5EF4-FFF2-40B4-BE49-F238E27FC236}">
              <a16:creationId xmlns:a16="http://schemas.microsoft.com/office/drawing/2014/main" xmlns="" id="{00000000-0008-0000-0000-0000B1010000}"/>
            </a:ext>
          </a:extLst>
        </xdr:cNvPr>
        <xdr:cNvSpPr/>
      </xdr:nvSpPr>
      <xdr:spPr>
        <a:xfrm>
          <a:off x="8034130" y="1242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71</xdr:row>
      <xdr:rowOff>0</xdr:rowOff>
    </xdr:from>
    <xdr:to>
      <xdr:col>12</xdr:col>
      <xdr:colOff>0</xdr:colOff>
      <xdr:row>72</xdr:row>
      <xdr:rowOff>0</xdr:rowOff>
    </xdr:to>
    <xdr:sp macro="GOTOSOMEWHERE" textlink="">
      <xdr:nvSpPr>
        <xdr:cNvPr id="434" name="072-012">
          <a:extLst>
            <a:ext uri="{FF2B5EF4-FFF2-40B4-BE49-F238E27FC236}">
              <a16:creationId xmlns:a16="http://schemas.microsoft.com/office/drawing/2014/main" xmlns="" id="{00000000-0008-0000-0000-0000B2010000}"/>
            </a:ext>
          </a:extLst>
        </xdr:cNvPr>
        <xdr:cNvSpPr/>
      </xdr:nvSpPr>
      <xdr:spPr>
        <a:xfrm>
          <a:off x="8034130" y="1261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72</xdr:row>
      <xdr:rowOff>0</xdr:rowOff>
    </xdr:from>
    <xdr:to>
      <xdr:col>12</xdr:col>
      <xdr:colOff>0</xdr:colOff>
      <xdr:row>73</xdr:row>
      <xdr:rowOff>0</xdr:rowOff>
    </xdr:to>
    <xdr:sp macro="GOTOSOMEWHERE" textlink="">
      <xdr:nvSpPr>
        <xdr:cNvPr id="435" name="073-012">
          <a:extLst>
            <a:ext uri="{FF2B5EF4-FFF2-40B4-BE49-F238E27FC236}">
              <a16:creationId xmlns:a16="http://schemas.microsoft.com/office/drawing/2014/main" xmlns="" id="{00000000-0008-0000-0000-0000B3010000}"/>
            </a:ext>
          </a:extLst>
        </xdr:cNvPr>
        <xdr:cNvSpPr/>
      </xdr:nvSpPr>
      <xdr:spPr>
        <a:xfrm>
          <a:off x="8034130" y="1280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73</xdr:row>
      <xdr:rowOff>0</xdr:rowOff>
    </xdr:from>
    <xdr:to>
      <xdr:col>12</xdr:col>
      <xdr:colOff>0</xdr:colOff>
      <xdr:row>74</xdr:row>
      <xdr:rowOff>0</xdr:rowOff>
    </xdr:to>
    <xdr:sp macro="GOTOSOMEWHERE" textlink="">
      <xdr:nvSpPr>
        <xdr:cNvPr id="436" name="074-012">
          <a:extLst>
            <a:ext uri="{FF2B5EF4-FFF2-40B4-BE49-F238E27FC236}">
              <a16:creationId xmlns:a16="http://schemas.microsoft.com/office/drawing/2014/main" xmlns="" id="{00000000-0008-0000-0000-0000B4010000}"/>
            </a:ext>
          </a:extLst>
        </xdr:cNvPr>
        <xdr:cNvSpPr/>
      </xdr:nvSpPr>
      <xdr:spPr>
        <a:xfrm>
          <a:off x="8034130" y="1299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74</xdr:row>
      <xdr:rowOff>0</xdr:rowOff>
    </xdr:from>
    <xdr:to>
      <xdr:col>12</xdr:col>
      <xdr:colOff>0</xdr:colOff>
      <xdr:row>75</xdr:row>
      <xdr:rowOff>0</xdr:rowOff>
    </xdr:to>
    <xdr:sp macro="GOTOSOMEWHERE" textlink="">
      <xdr:nvSpPr>
        <xdr:cNvPr id="437" name="075-012">
          <a:extLst>
            <a:ext uri="{FF2B5EF4-FFF2-40B4-BE49-F238E27FC236}">
              <a16:creationId xmlns:a16="http://schemas.microsoft.com/office/drawing/2014/main" xmlns="" id="{00000000-0008-0000-0000-0000B5010000}"/>
            </a:ext>
          </a:extLst>
        </xdr:cNvPr>
        <xdr:cNvSpPr/>
      </xdr:nvSpPr>
      <xdr:spPr>
        <a:xfrm>
          <a:off x="8034130" y="1318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75</xdr:row>
      <xdr:rowOff>0</xdr:rowOff>
    </xdr:from>
    <xdr:to>
      <xdr:col>12</xdr:col>
      <xdr:colOff>0</xdr:colOff>
      <xdr:row>76</xdr:row>
      <xdr:rowOff>0</xdr:rowOff>
    </xdr:to>
    <xdr:sp macro="GOTOSOMEWHERE" textlink="">
      <xdr:nvSpPr>
        <xdr:cNvPr id="438" name="076-012">
          <a:extLst>
            <a:ext uri="{FF2B5EF4-FFF2-40B4-BE49-F238E27FC236}">
              <a16:creationId xmlns:a16="http://schemas.microsoft.com/office/drawing/2014/main" xmlns="" id="{00000000-0008-0000-0000-0000B6010000}"/>
            </a:ext>
          </a:extLst>
        </xdr:cNvPr>
        <xdr:cNvSpPr/>
      </xdr:nvSpPr>
      <xdr:spPr>
        <a:xfrm>
          <a:off x="8034130" y="1337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76</xdr:row>
      <xdr:rowOff>0</xdr:rowOff>
    </xdr:from>
    <xdr:to>
      <xdr:col>12</xdr:col>
      <xdr:colOff>0</xdr:colOff>
      <xdr:row>77</xdr:row>
      <xdr:rowOff>0</xdr:rowOff>
    </xdr:to>
    <xdr:sp macro="GOTOSOMEWHERE" textlink="">
      <xdr:nvSpPr>
        <xdr:cNvPr id="439" name="077-012">
          <a:extLst>
            <a:ext uri="{FF2B5EF4-FFF2-40B4-BE49-F238E27FC236}">
              <a16:creationId xmlns:a16="http://schemas.microsoft.com/office/drawing/2014/main" xmlns="" id="{00000000-0008-0000-0000-0000B7010000}"/>
            </a:ext>
          </a:extLst>
        </xdr:cNvPr>
        <xdr:cNvSpPr/>
      </xdr:nvSpPr>
      <xdr:spPr>
        <a:xfrm>
          <a:off x="8034130" y="1356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77</xdr:row>
      <xdr:rowOff>0</xdr:rowOff>
    </xdr:from>
    <xdr:to>
      <xdr:col>12</xdr:col>
      <xdr:colOff>0</xdr:colOff>
      <xdr:row>78</xdr:row>
      <xdr:rowOff>0</xdr:rowOff>
    </xdr:to>
    <xdr:sp macro="GOTOSOMEWHERE" textlink="">
      <xdr:nvSpPr>
        <xdr:cNvPr id="440" name="078-012">
          <a:extLst>
            <a:ext uri="{FF2B5EF4-FFF2-40B4-BE49-F238E27FC236}">
              <a16:creationId xmlns:a16="http://schemas.microsoft.com/office/drawing/2014/main" xmlns="" id="{00000000-0008-0000-0000-0000B8010000}"/>
            </a:ext>
          </a:extLst>
        </xdr:cNvPr>
        <xdr:cNvSpPr/>
      </xdr:nvSpPr>
      <xdr:spPr>
        <a:xfrm>
          <a:off x="8034130" y="1375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78</xdr:row>
      <xdr:rowOff>0</xdr:rowOff>
    </xdr:from>
    <xdr:to>
      <xdr:col>12</xdr:col>
      <xdr:colOff>0</xdr:colOff>
      <xdr:row>79</xdr:row>
      <xdr:rowOff>0</xdr:rowOff>
    </xdr:to>
    <xdr:sp macro="GOTOSOMEWHERE" textlink="">
      <xdr:nvSpPr>
        <xdr:cNvPr id="441" name="079-012">
          <a:extLst>
            <a:ext uri="{FF2B5EF4-FFF2-40B4-BE49-F238E27FC236}">
              <a16:creationId xmlns:a16="http://schemas.microsoft.com/office/drawing/2014/main" xmlns="" id="{00000000-0008-0000-0000-0000B9010000}"/>
            </a:ext>
          </a:extLst>
        </xdr:cNvPr>
        <xdr:cNvSpPr/>
      </xdr:nvSpPr>
      <xdr:spPr>
        <a:xfrm>
          <a:off x="8034130" y="1394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79</xdr:row>
      <xdr:rowOff>0</xdr:rowOff>
    </xdr:from>
    <xdr:to>
      <xdr:col>12</xdr:col>
      <xdr:colOff>0</xdr:colOff>
      <xdr:row>80</xdr:row>
      <xdr:rowOff>0</xdr:rowOff>
    </xdr:to>
    <xdr:sp macro="GOTOSOMEWHERE" textlink="">
      <xdr:nvSpPr>
        <xdr:cNvPr id="442" name="080-012">
          <a:extLst>
            <a:ext uri="{FF2B5EF4-FFF2-40B4-BE49-F238E27FC236}">
              <a16:creationId xmlns:a16="http://schemas.microsoft.com/office/drawing/2014/main" xmlns="" id="{00000000-0008-0000-0000-0000BA010000}"/>
            </a:ext>
          </a:extLst>
        </xdr:cNvPr>
        <xdr:cNvSpPr/>
      </xdr:nvSpPr>
      <xdr:spPr>
        <a:xfrm>
          <a:off x="8034130" y="1413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80</xdr:row>
      <xdr:rowOff>0</xdr:rowOff>
    </xdr:from>
    <xdr:to>
      <xdr:col>12</xdr:col>
      <xdr:colOff>0</xdr:colOff>
      <xdr:row>81</xdr:row>
      <xdr:rowOff>0</xdr:rowOff>
    </xdr:to>
    <xdr:sp macro="GOTOSOMEWHERE" textlink="">
      <xdr:nvSpPr>
        <xdr:cNvPr id="443" name="081-012">
          <a:extLst>
            <a:ext uri="{FF2B5EF4-FFF2-40B4-BE49-F238E27FC236}">
              <a16:creationId xmlns:a16="http://schemas.microsoft.com/office/drawing/2014/main" xmlns="" id="{00000000-0008-0000-0000-0000BB010000}"/>
            </a:ext>
          </a:extLst>
        </xdr:cNvPr>
        <xdr:cNvSpPr/>
      </xdr:nvSpPr>
      <xdr:spPr>
        <a:xfrm>
          <a:off x="8034130" y="1432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81</xdr:row>
      <xdr:rowOff>0</xdr:rowOff>
    </xdr:from>
    <xdr:to>
      <xdr:col>12</xdr:col>
      <xdr:colOff>0</xdr:colOff>
      <xdr:row>82</xdr:row>
      <xdr:rowOff>0</xdr:rowOff>
    </xdr:to>
    <xdr:sp macro="GOTOSOMEWHERE" textlink="">
      <xdr:nvSpPr>
        <xdr:cNvPr id="444" name="082-012">
          <a:extLst>
            <a:ext uri="{FF2B5EF4-FFF2-40B4-BE49-F238E27FC236}">
              <a16:creationId xmlns:a16="http://schemas.microsoft.com/office/drawing/2014/main" xmlns="" id="{00000000-0008-0000-0000-0000BC010000}"/>
            </a:ext>
          </a:extLst>
        </xdr:cNvPr>
        <xdr:cNvSpPr/>
      </xdr:nvSpPr>
      <xdr:spPr>
        <a:xfrm>
          <a:off x="8034130" y="1451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82</xdr:row>
      <xdr:rowOff>0</xdr:rowOff>
    </xdr:from>
    <xdr:to>
      <xdr:col>12</xdr:col>
      <xdr:colOff>0</xdr:colOff>
      <xdr:row>83</xdr:row>
      <xdr:rowOff>0</xdr:rowOff>
    </xdr:to>
    <xdr:sp macro="GOTOSOMEWHERE" textlink="">
      <xdr:nvSpPr>
        <xdr:cNvPr id="445" name="083-012">
          <a:extLst>
            <a:ext uri="{FF2B5EF4-FFF2-40B4-BE49-F238E27FC236}">
              <a16:creationId xmlns:a16="http://schemas.microsoft.com/office/drawing/2014/main" xmlns="" id="{00000000-0008-0000-0000-0000BD010000}"/>
            </a:ext>
          </a:extLst>
        </xdr:cNvPr>
        <xdr:cNvSpPr/>
      </xdr:nvSpPr>
      <xdr:spPr>
        <a:xfrm>
          <a:off x="8034130" y="1470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83</xdr:row>
      <xdr:rowOff>0</xdr:rowOff>
    </xdr:from>
    <xdr:to>
      <xdr:col>12</xdr:col>
      <xdr:colOff>0</xdr:colOff>
      <xdr:row>84</xdr:row>
      <xdr:rowOff>0</xdr:rowOff>
    </xdr:to>
    <xdr:sp macro="GOTOSOMEWHERE" textlink="">
      <xdr:nvSpPr>
        <xdr:cNvPr id="446" name="084-012">
          <a:extLst>
            <a:ext uri="{FF2B5EF4-FFF2-40B4-BE49-F238E27FC236}">
              <a16:creationId xmlns:a16="http://schemas.microsoft.com/office/drawing/2014/main" xmlns="" id="{00000000-0008-0000-0000-0000BE010000}"/>
            </a:ext>
          </a:extLst>
        </xdr:cNvPr>
        <xdr:cNvSpPr/>
      </xdr:nvSpPr>
      <xdr:spPr>
        <a:xfrm>
          <a:off x="8034130" y="1490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84</xdr:row>
      <xdr:rowOff>0</xdr:rowOff>
    </xdr:from>
    <xdr:to>
      <xdr:col>12</xdr:col>
      <xdr:colOff>0</xdr:colOff>
      <xdr:row>85</xdr:row>
      <xdr:rowOff>0</xdr:rowOff>
    </xdr:to>
    <xdr:sp macro="GOTOSOMEWHERE" textlink="">
      <xdr:nvSpPr>
        <xdr:cNvPr id="447" name="085-012">
          <a:extLst>
            <a:ext uri="{FF2B5EF4-FFF2-40B4-BE49-F238E27FC236}">
              <a16:creationId xmlns:a16="http://schemas.microsoft.com/office/drawing/2014/main" xmlns="" id="{00000000-0008-0000-0000-0000BF010000}"/>
            </a:ext>
          </a:extLst>
        </xdr:cNvPr>
        <xdr:cNvSpPr/>
      </xdr:nvSpPr>
      <xdr:spPr>
        <a:xfrm>
          <a:off x="8034130" y="1509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85</xdr:row>
      <xdr:rowOff>0</xdr:rowOff>
    </xdr:from>
    <xdr:to>
      <xdr:col>12</xdr:col>
      <xdr:colOff>0</xdr:colOff>
      <xdr:row>86</xdr:row>
      <xdr:rowOff>0</xdr:rowOff>
    </xdr:to>
    <xdr:sp macro="GOTOSOMEWHERE" textlink="">
      <xdr:nvSpPr>
        <xdr:cNvPr id="448" name="086-012">
          <a:extLst>
            <a:ext uri="{FF2B5EF4-FFF2-40B4-BE49-F238E27FC236}">
              <a16:creationId xmlns:a16="http://schemas.microsoft.com/office/drawing/2014/main" xmlns="" id="{00000000-0008-0000-0000-0000C0010000}"/>
            </a:ext>
          </a:extLst>
        </xdr:cNvPr>
        <xdr:cNvSpPr/>
      </xdr:nvSpPr>
      <xdr:spPr>
        <a:xfrm>
          <a:off x="8034130" y="1528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86</xdr:row>
      <xdr:rowOff>0</xdr:rowOff>
    </xdr:from>
    <xdr:to>
      <xdr:col>12</xdr:col>
      <xdr:colOff>0</xdr:colOff>
      <xdr:row>87</xdr:row>
      <xdr:rowOff>0</xdr:rowOff>
    </xdr:to>
    <xdr:sp macro="GOTOSOMEWHERE" textlink="">
      <xdr:nvSpPr>
        <xdr:cNvPr id="449" name="087-012">
          <a:extLst>
            <a:ext uri="{FF2B5EF4-FFF2-40B4-BE49-F238E27FC236}">
              <a16:creationId xmlns:a16="http://schemas.microsoft.com/office/drawing/2014/main" xmlns="" id="{00000000-0008-0000-0000-0000C1010000}"/>
            </a:ext>
          </a:extLst>
        </xdr:cNvPr>
        <xdr:cNvSpPr/>
      </xdr:nvSpPr>
      <xdr:spPr>
        <a:xfrm>
          <a:off x="8034130" y="1547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88</xdr:row>
      <xdr:rowOff>0</xdr:rowOff>
    </xdr:to>
    <xdr:sp macro="GOTOSOMEWHERE" textlink="">
      <xdr:nvSpPr>
        <xdr:cNvPr id="450" name="088-012">
          <a:extLst>
            <a:ext uri="{FF2B5EF4-FFF2-40B4-BE49-F238E27FC236}">
              <a16:creationId xmlns:a16="http://schemas.microsoft.com/office/drawing/2014/main" xmlns="" id="{00000000-0008-0000-0000-0000C2010000}"/>
            </a:ext>
          </a:extLst>
        </xdr:cNvPr>
        <xdr:cNvSpPr/>
      </xdr:nvSpPr>
      <xdr:spPr>
        <a:xfrm>
          <a:off x="8034130" y="1566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88</xdr:row>
      <xdr:rowOff>0</xdr:rowOff>
    </xdr:from>
    <xdr:to>
      <xdr:col>12</xdr:col>
      <xdr:colOff>0</xdr:colOff>
      <xdr:row>89</xdr:row>
      <xdr:rowOff>0</xdr:rowOff>
    </xdr:to>
    <xdr:sp macro="GOTOSOMEWHERE" textlink="">
      <xdr:nvSpPr>
        <xdr:cNvPr id="451" name="089-012">
          <a:extLst>
            <a:ext uri="{FF2B5EF4-FFF2-40B4-BE49-F238E27FC236}">
              <a16:creationId xmlns:a16="http://schemas.microsoft.com/office/drawing/2014/main" xmlns="" id="{00000000-0008-0000-0000-0000C3010000}"/>
            </a:ext>
          </a:extLst>
        </xdr:cNvPr>
        <xdr:cNvSpPr/>
      </xdr:nvSpPr>
      <xdr:spPr>
        <a:xfrm>
          <a:off x="8034130" y="1585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89</xdr:row>
      <xdr:rowOff>0</xdr:rowOff>
    </xdr:from>
    <xdr:to>
      <xdr:col>12</xdr:col>
      <xdr:colOff>0</xdr:colOff>
      <xdr:row>90</xdr:row>
      <xdr:rowOff>0</xdr:rowOff>
    </xdr:to>
    <xdr:sp macro="GOTOSOMEWHERE" textlink="">
      <xdr:nvSpPr>
        <xdr:cNvPr id="452" name="090-012">
          <a:extLst>
            <a:ext uri="{FF2B5EF4-FFF2-40B4-BE49-F238E27FC236}">
              <a16:creationId xmlns:a16="http://schemas.microsoft.com/office/drawing/2014/main" xmlns="" id="{00000000-0008-0000-0000-0000C4010000}"/>
            </a:ext>
          </a:extLst>
        </xdr:cNvPr>
        <xdr:cNvSpPr/>
      </xdr:nvSpPr>
      <xdr:spPr>
        <a:xfrm>
          <a:off x="8034130" y="1604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90</xdr:row>
      <xdr:rowOff>0</xdr:rowOff>
    </xdr:from>
    <xdr:to>
      <xdr:col>12</xdr:col>
      <xdr:colOff>0</xdr:colOff>
      <xdr:row>91</xdr:row>
      <xdr:rowOff>0</xdr:rowOff>
    </xdr:to>
    <xdr:sp macro="GOTOSOMEWHERE" textlink="">
      <xdr:nvSpPr>
        <xdr:cNvPr id="453" name="091-012">
          <a:extLst>
            <a:ext uri="{FF2B5EF4-FFF2-40B4-BE49-F238E27FC236}">
              <a16:creationId xmlns:a16="http://schemas.microsoft.com/office/drawing/2014/main" xmlns="" id="{00000000-0008-0000-0000-0000C5010000}"/>
            </a:ext>
          </a:extLst>
        </xdr:cNvPr>
        <xdr:cNvSpPr/>
      </xdr:nvSpPr>
      <xdr:spPr>
        <a:xfrm>
          <a:off x="8034130" y="1623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91</xdr:row>
      <xdr:rowOff>0</xdr:rowOff>
    </xdr:from>
    <xdr:to>
      <xdr:col>12</xdr:col>
      <xdr:colOff>0</xdr:colOff>
      <xdr:row>92</xdr:row>
      <xdr:rowOff>0</xdr:rowOff>
    </xdr:to>
    <xdr:sp macro="GOTOSOMEWHERE" textlink="">
      <xdr:nvSpPr>
        <xdr:cNvPr id="454" name="092-012">
          <a:extLst>
            <a:ext uri="{FF2B5EF4-FFF2-40B4-BE49-F238E27FC236}">
              <a16:creationId xmlns:a16="http://schemas.microsoft.com/office/drawing/2014/main" xmlns="" id="{00000000-0008-0000-0000-0000C6010000}"/>
            </a:ext>
          </a:extLst>
        </xdr:cNvPr>
        <xdr:cNvSpPr/>
      </xdr:nvSpPr>
      <xdr:spPr>
        <a:xfrm>
          <a:off x="8034130" y="1642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92</xdr:row>
      <xdr:rowOff>0</xdr:rowOff>
    </xdr:from>
    <xdr:to>
      <xdr:col>12</xdr:col>
      <xdr:colOff>0</xdr:colOff>
      <xdr:row>93</xdr:row>
      <xdr:rowOff>0</xdr:rowOff>
    </xdr:to>
    <xdr:sp macro="GOTOSOMEWHERE" textlink="">
      <xdr:nvSpPr>
        <xdr:cNvPr id="455" name="093-012">
          <a:extLst>
            <a:ext uri="{FF2B5EF4-FFF2-40B4-BE49-F238E27FC236}">
              <a16:creationId xmlns:a16="http://schemas.microsoft.com/office/drawing/2014/main" xmlns="" id="{00000000-0008-0000-0000-0000C7010000}"/>
            </a:ext>
          </a:extLst>
        </xdr:cNvPr>
        <xdr:cNvSpPr/>
      </xdr:nvSpPr>
      <xdr:spPr>
        <a:xfrm>
          <a:off x="8034130" y="1661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93</xdr:row>
      <xdr:rowOff>0</xdr:rowOff>
    </xdr:from>
    <xdr:to>
      <xdr:col>12</xdr:col>
      <xdr:colOff>0</xdr:colOff>
      <xdr:row>94</xdr:row>
      <xdr:rowOff>0</xdr:rowOff>
    </xdr:to>
    <xdr:sp macro="GOTOSOMEWHERE" textlink="">
      <xdr:nvSpPr>
        <xdr:cNvPr id="456" name="094-012">
          <a:extLst>
            <a:ext uri="{FF2B5EF4-FFF2-40B4-BE49-F238E27FC236}">
              <a16:creationId xmlns:a16="http://schemas.microsoft.com/office/drawing/2014/main" xmlns="" id="{00000000-0008-0000-0000-0000C8010000}"/>
            </a:ext>
          </a:extLst>
        </xdr:cNvPr>
        <xdr:cNvSpPr/>
      </xdr:nvSpPr>
      <xdr:spPr>
        <a:xfrm>
          <a:off x="8034130" y="1680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94</xdr:row>
      <xdr:rowOff>0</xdr:rowOff>
    </xdr:from>
    <xdr:to>
      <xdr:col>12</xdr:col>
      <xdr:colOff>0</xdr:colOff>
      <xdr:row>95</xdr:row>
      <xdr:rowOff>0</xdr:rowOff>
    </xdr:to>
    <xdr:sp macro="GOTOSOMEWHERE" textlink="">
      <xdr:nvSpPr>
        <xdr:cNvPr id="457" name="095-012">
          <a:extLst>
            <a:ext uri="{FF2B5EF4-FFF2-40B4-BE49-F238E27FC236}">
              <a16:creationId xmlns:a16="http://schemas.microsoft.com/office/drawing/2014/main" xmlns="" id="{00000000-0008-0000-0000-0000C9010000}"/>
            </a:ext>
          </a:extLst>
        </xdr:cNvPr>
        <xdr:cNvSpPr/>
      </xdr:nvSpPr>
      <xdr:spPr>
        <a:xfrm>
          <a:off x="8034130" y="1699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95</xdr:row>
      <xdr:rowOff>0</xdr:rowOff>
    </xdr:from>
    <xdr:to>
      <xdr:col>12</xdr:col>
      <xdr:colOff>0</xdr:colOff>
      <xdr:row>96</xdr:row>
      <xdr:rowOff>0</xdr:rowOff>
    </xdr:to>
    <xdr:sp macro="GOTOSOMEWHERE" textlink="">
      <xdr:nvSpPr>
        <xdr:cNvPr id="458" name="096-012">
          <a:extLst>
            <a:ext uri="{FF2B5EF4-FFF2-40B4-BE49-F238E27FC236}">
              <a16:creationId xmlns:a16="http://schemas.microsoft.com/office/drawing/2014/main" xmlns="" id="{00000000-0008-0000-0000-0000CA010000}"/>
            </a:ext>
          </a:extLst>
        </xdr:cNvPr>
        <xdr:cNvSpPr/>
      </xdr:nvSpPr>
      <xdr:spPr>
        <a:xfrm>
          <a:off x="8034130" y="1718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96</xdr:row>
      <xdr:rowOff>0</xdr:rowOff>
    </xdr:from>
    <xdr:to>
      <xdr:col>12</xdr:col>
      <xdr:colOff>0</xdr:colOff>
      <xdr:row>97</xdr:row>
      <xdr:rowOff>0</xdr:rowOff>
    </xdr:to>
    <xdr:sp macro="GOTOSOMEWHERE" textlink="">
      <xdr:nvSpPr>
        <xdr:cNvPr id="459" name="097-012">
          <a:extLst>
            <a:ext uri="{FF2B5EF4-FFF2-40B4-BE49-F238E27FC236}">
              <a16:creationId xmlns:a16="http://schemas.microsoft.com/office/drawing/2014/main" xmlns="" id="{00000000-0008-0000-0000-0000CB010000}"/>
            </a:ext>
          </a:extLst>
        </xdr:cNvPr>
        <xdr:cNvSpPr/>
      </xdr:nvSpPr>
      <xdr:spPr>
        <a:xfrm>
          <a:off x="8034130" y="1737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97</xdr:row>
      <xdr:rowOff>0</xdr:rowOff>
    </xdr:from>
    <xdr:to>
      <xdr:col>12</xdr:col>
      <xdr:colOff>0</xdr:colOff>
      <xdr:row>98</xdr:row>
      <xdr:rowOff>0</xdr:rowOff>
    </xdr:to>
    <xdr:sp macro="GOTOSOMEWHERE" textlink="">
      <xdr:nvSpPr>
        <xdr:cNvPr id="460" name="098-012">
          <a:extLst>
            <a:ext uri="{FF2B5EF4-FFF2-40B4-BE49-F238E27FC236}">
              <a16:creationId xmlns:a16="http://schemas.microsoft.com/office/drawing/2014/main" xmlns="" id="{00000000-0008-0000-0000-0000CC010000}"/>
            </a:ext>
          </a:extLst>
        </xdr:cNvPr>
        <xdr:cNvSpPr/>
      </xdr:nvSpPr>
      <xdr:spPr>
        <a:xfrm>
          <a:off x="8034130" y="1756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98</xdr:row>
      <xdr:rowOff>0</xdr:rowOff>
    </xdr:from>
    <xdr:to>
      <xdr:col>12</xdr:col>
      <xdr:colOff>0</xdr:colOff>
      <xdr:row>99</xdr:row>
      <xdr:rowOff>0</xdr:rowOff>
    </xdr:to>
    <xdr:sp macro="GOTOSOMEWHERE" textlink="">
      <xdr:nvSpPr>
        <xdr:cNvPr id="461" name="099-012">
          <a:extLst>
            <a:ext uri="{FF2B5EF4-FFF2-40B4-BE49-F238E27FC236}">
              <a16:creationId xmlns:a16="http://schemas.microsoft.com/office/drawing/2014/main" xmlns="" id="{00000000-0008-0000-0000-0000CD010000}"/>
            </a:ext>
          </a:extLst>
        </xdr:cNvPr>
        <xdr:cNvSpPr/>
      </xdr:nvSpPr>
      <xdr:spPr>
        <a:xfrm>
          <a:off x="8034130" y="1775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99</xdr:row>
      <xdr:rowOff>0</xdr:rowOff>
    </xdr:from>
    <xdr:to>
      <xdr:col>12</xdr:col>
      <xdr:colOff>0</xdr:colOff>
      <xdr:row>100</xdr:row>
      <xdr:rowOff>0</xdr:rowOff>
    </xdr:to>
    <xdr:sp macro="GOTOSOMEWHERE" textlink="">
      <xdr:nvSpPr>
        <xdr:cNvPr id="462" name="100-012">
          <a:extLst>
            <a:ext uri="{FF2B5EF4-FFF2-40B4-BE49-F238E27FC236}">
              <a16:creationId xmlns:a16="http://schemas.microsoft.com/office/drawing/2014/main" xmlns="" id="{00000000-0008-0000-0000-0000CE010000}"/>
            </a:ext>
          </a:extLst>
        </xdr:cNvPr>
        <xdr:cNvSpPr/>
      </xdr:nvSpPr>
      <xdr:spPr>
        <a:xfrm>
          <a:off x="8034130" y="1794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00</xdr:row>
      <xdr:rowOff>0</xdr:rowOff>
    </xdr:from>
    <xdr:to>
      <xdr:col>12</xdr:col>
      <xdr:colOff>0</xdr:colOff>
      <xdr:row>101</xdr:row>
      <xdr:rowOff>0</xdr:rowOff>
    </xdr:to>
    <xdr:sp macro="GOTOSOMEWHERE" textlink="">
      <xdr:nvSpPr>
        <xdr:cNvPr id="463" name="101-012">
          <a:extLst>
            <a:ext uri="{FF2B5EF4-FFF2-40B4-BE49-F238E27FC236}">
              <a16:creationId xmlns:a16="http://schemas.microsoft.com/office/drawing/2014/main" xmlns="" id="{00000000-0008-0000-0000-0000CF010000}"/>
            </a:ext>
          </a:extLst>
        </xdr:cNvPr>
        <xdr:cNvSpPr/>
      </xdr:nvSpPr>
      <xdr:spPr>
        <a:xfrm>
          <a:off x="8034130" y="1813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01</xdr:row>
      <xdr:rowOff>0</xdr:rowOff>
    </xdr:from>
    <xdr:to>
      <xdr:col>12</xdr:col>
      <xdr:colOff>0</xdr:colOff>
      <xdr:row>102</xdr:row>
      <xdr:rowOff>0</xdr:rowOff>
    </xdr:to>
    <xdr:sp macro="GOTOSOMEWHERE" textlink="">
      <xdr:nvSpPr>
        <xdr:cNvPr id="464" name="102-012">
          <a:extLst>
            <a:ext uri="{FF2B5EF4-FFF2-40B4-BE49-F238E27FC236}">
              <a16:creationId xmlns:a16="http://schemas.microsoft.com/office/drawing/2014/main" xmlns="" id="{00000000-0008-0000-0000-0000D0010000}"/>
            </a:ext>
          </a:extLst>
        </xdr:cNvPr>
        <xdr:cNvSpPr/>
      </xdr:nvSpPr>
      <xdr:spPr>
        <a:xfrm>
          <a:off x="8034130" y="1832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02</xdr:row>
      <xdr:rowOff>0</xdr:rowOff>
    </xdr:from>
    <xdr:to>
      <xdr:col>12</xdr:col>
      <xdr:colOff>0</xdr:colOff>
      <xdr:row>103</xdr:row>
      <xdr:rowOff>0</xdr:rowOff>
    </xdr:to>
    <xdr:sp macro="GOTOSOMEWHERE" textlink="">
      <xdr:nvSpPr>
        <xdr:cNvPr id="465" name="103-012">
          <a:extLst>
            <a:ext uri="{FF2B5EF4-FFF2-40B4-BE49-F238E27FC236}">
              <a16:creationId xmlns:a16="http://schemas.microsoft.com/office/drawing/2014/main" xmlns="" id="{00000000-0008-0000-0000-0000D1010000}"/>
            </a:ext>
          </a:extLst>
        </xdr:cNvPr>
        <xdr:cNvSpPr/>
      </xdr:nvSpPr>
      <xdr:spPr>
        <a:xfrm>
          <a:off x="8034130" y="1851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03</xdr:row>
      <xdr:rowOff>0</xdr:rowOff>
    </xdr:from>
    <xdr:to>
      <xdr:col>12</xdr:col>
      <xdr:colOff>0</xdr:colOff>
      <xdr:row>104</xdr:row>
      <xdr:rowOff>0</xdr:rowOff>
    </xdr:to>
    <xdr:sp macro="GOTOSOMEWHERE" textlink="">
      <xdr:nvSpPr>
        <xdr:cNvPr id="466" name="104-012">
          <a:extLst>
            <a:ext uri="{FF2B5EF4-FFF2-40B4-BE49-F238E27FC236}">
              <a16:creationId xmlns:a16="http://schemas.microsoft.com/office/drawing/2014/main" xmlns="" id="{00000000-0008-0000-0000-0000D2010000}"/>
            </a:ext>
          </a:extLst>
        </xdr:cNvPr>
        <xdr:cNvSpPr/>
      </xdr:nvSpPr>
      <xdr:spPr>
        <a:xfrm>
          <a:off x="8034130" y="1871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04</xdr:row>
      <xdr:rowOff>0</xdr:rowOff>
    </xdr:from>
    <xdr:to>
      <xdr:col>12</xdr:col>
      <xdr:colOff>0</xdr:colOff>
      <xdr:row>105</xdr:row>
      <xdr:rowOff>0</xdr:rowOff>
    </xdr:to>
    <xdr:sp macro="GOTOSOMEWHERE" textlink="">
      <xdr:nvSpPr>
        <xdr:cNvPr id="467" name="105-012">
          <a:extLst>
            <a:ext uri="{FF2B5EF4-FFF2-40B4-BE49-F238E27FC236}">
              <a16:creationId xmlns:a16="http://schemas.microsoft.com/office/drawing/2014/main" xmlns="" id="{00000000-0008-0000-0000-0000D3010000}"/>
            </a:ext>
          </a:extLst>
        </xdr:cNvPr>
        <xdr:cNvSpPr/>
      </xdr:nvSpPr>
      <xdr:spPr>
        <a:xfrm>
          <a:off x="8034130" y="1890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05</xdr:row>
      <xdr:rowOff>0</xdr:rowOff>
    </xdr:from>
    <xdr:to>
      <xdr:col>12</xdr:col>
      <xdr:colOff>0</xdr:colOff>
      <xdr:row>106</xdr:row>
      <xdr:rowOff>0</xdr:rowOff>
    </xdr:to>
    <xdr:sp macro="GOTOSOMEWHERE" textlink="">
      <xdr:nvSpPr>
        <xdr:cNvPr id="468" name="106-012">
          <a:extLst>
            <a:ext uri="{FF2B5EF4-FFF2-40B4-BE49-F238E27FC236}">
              <a16:creationId xmlns:a16="http://schemas.microsoft.com/office/drawing/2014/main" xmlns="" id="{00000000-0008-0000-0000-0000D4010000}"/>
            </a:ext>
          </a:extLst>
        </xdr:cNvPr>
        <xdr:cNvSpPr/>
      </xdr:nvSpPr>
      <xdr:spPr>
        <a:xfrm>
          <a:off x="8034130" y="1909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06</xdr:row>
      <xdr:rowOff>0</xdr:rowOff>
    </xdr:from>
    <xdr:to>
      <xdr:col>12</xdr:col>
      <xdr:colOff>0</xdr:colOff>
      <xdr:row>107</xdr:row>
      <xdr:rowOff>0</xdr:rowOff>
    </xdr:to>
    <xdr:sp macro="GOTOSOMEWHERE" textlink="">
      <xdr:nvSpPr>
        <xdr:cNvPr id="469" name="107-012">
          <a:extLst>
            <a:ext uri="{FF2B5EF4-FFF2-40B4-BE49-F238E27FC236}">
              <a16:creationId xmlns:a16="http://schemas.microsoft.com/office/drawing/2014/main" xmlns="" id="{00000000-0008-0000-0000-0000D5010000}"/>
            </a:ext>
          </a:extLst>
        </xdr:cNvPr>
        <xdr:cNvSpPr/>
      </xdr:nvSpPr>
      <xdr:spPr>
        <a:xfrm>
          <a:off x="8034130" y="1928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07</xdr:row>
      <xdr:rowOff>0</xdr:rowOff>
    </xdr:from>
    <xdr:to>
      <xdr:col>12</xdr:col>
      <xdr:colOff>0</xdr:colOff>
      <xdr:row>108</xdr:row>
      <xdr:rowOff>0</xdr:rowOff>
    </xdr:to>
    <xdr:sp macro="GOTOSOMEWHERE" textlink="">
      <xdr:nvSpPr>
        <xdr:cNvPr id="470" name="108-012">
          <a:extLst>
            <a:ext uri="{FF2B5EF4-FFF2-40B4-BE49-F238E27FC236}">
              <a16:creationId xmlns:a16="http://schemas.microsoft.com/office/drawing/2014/main" xmlns="" id="{00000000-0008-0000-0000-0000D6010000}"/>
            </a:ext>
          </a:extLst>
        </xdr:cNvPr>
        <xdr:cNvSpPr/>
      </xdr:nvSpPr>
      <xdr:spPr>
        <a:xfrm>
          <a:off x="8034130" y="1947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08</xdr:row>
      <xdr:rowOff>0</xdr:rowOff>
    </xdr:from>
    <xdr:to>
      <xdr:col>12</xdr:col>
      <xdr:colOff>0</xdr:colOff>
      <xdr:row>109</xdr:row>
      <xdr:rowOff>0</xdr:rowOff>
    </xdr:to>
    <xdr:sp macro="GOTOSOMEWHERE" textlink="">
      <xdr:nvSpPr>
        <xdr:cNvPr id="471" name="109-012">
          <a:extLst>
            <a:ext uri="{FF2B5EF4-FFF2-40B4-BE49-F238E27FC236}">
              <a16:creationId xmlns:a16="http://schemas.microsoft.com/office/drawing/2014/main" xmlns="" id="{00000000-0008-0000-0000-0000D7010000}"/>
            </a:ext>
          </a:extLst>
        </xdr:cNvPr>
        <xdr:cNvSpPr/>
      </xdr:nvSpPr>
      <xdr:spPr>
        <a:xfrm>
          <a:off x="8034130" y="1966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09</xdr:row>
      <xdr:rowOff>0</xdr:rowOff>
    </xdr:from>
    <xdr:to>
      <xdr:col>12</xdr:col>
      <xdr:colOff>0</xdr:colOff>
      <xdr:row>110</xdr:row>
      <xdr:rowOff>0</xdr:rowOff>
    </xdr:to>
    <xdr:sp macro="GOTOSOMEWHERE" textlink="">
      <xdr:nvSpPr>
        <xdr:cNvPr id="472" name="110-012">
          <a:extLst>
            <a:ext uri="{FF2B5EF4-FFF2-40B4-BE49-F238E27FC236}">
              <a16:creationId xmlns:a16="http://schemas.microsoft.com/office/drawing/2014/main" xmlns="" id="{00000000-0008-0000-0000-0000D8010000}"/>
            </a:ext>
          </a:extLst>
        </xdr:cNvPr>
        <xdr:cNvSpPr/>
      </xdr:nvSpPr>
      <xdr:spPr>
        <a:xfrm>
          <a:off x="8034130" y="1985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10</xdr:row>
      <xdr:rowOff>0</xdr:rowOff>
    </xdr:from>
    <xdr:to>
      <xdr:col>12</xdr:col>
      <xdr:colOff>0</xdr:colOff>
      <xdr:row>111</xdr:row>
      <xdr:rowOff>0</xdr:rowOff>
    </xdr:to>
    <xdr:sp macro="GOTOSOMEWHERE" textlink="">
      <xdr:nvSpPr>
        <xdr:cNvPr id="473" name="111-012">
          <a:extLst>
            <a:ext uri="{FF2B5EF4-FFF2-40B4-BE49-F238E27FC236}">
              <a16:creationId xmlns:a16="http://schemas.microsoft.com/office/drawing/2014/main" xmlns="" id="{00000000-0008-0000-0000-0000D9010000}"/>
            </a:ext>
          </a:extLst>
        </xdr:cNvPr>
        <xdr:cNvSpPr/>
      </xdr:nvSpPr>
      <xdr:spPr>
        <a:xfrm>
          <a:off x="8034130" y="2004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11</xdr:row>
      <xdr:rowOff>0</xdr:rowOff>
    </xdr:from>
    <xdr:to>
      <xdr:col>12</xdr:col>
      <xdr:colOff>0</xdr:colOff>
      <xdr:row>112</xdr:row>
      <xdr:rowOff>0</xdr:rowOff>
    </xdr:to>
    <xdr:sp macro="GOTOSOMEWHERE" textlink="">
      <xdr:nvSpPr>
        <xdr:cNvPr id="474" name="112-012">
          <a:extLst>
            <a:ext uri="{FF2B5EF4-FFF2-40B4-BE49-F238E27FC236}">
              <a16:creationId xmlns:a16="http://schemas.microsoft.com/office/drawing/2014/main" xmlns="" id="{00000000-0008-0000-0000-0000DA010000}"/>
            </a:ext>
          </a:extLst>
        </xdr:cNvPr>
        <xdr:cNvSpPr/>
      </xdr:nvSpPr>
      <xdr:spPr>
        <a:xfrm>
          <a:off x="8034130" y="2023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12</xdr:row>
      <xdr:rowOff>0</xdr:rowOff>
    </xdr:from>
    <xdr:to>
      <xdr:col>12</xdr:col>
      <xdr:colOff>0</xdr:colOff>
      <xdr:row>113</xdr:row>
      <xdr:rowOff>0</xdr:rowOff>
    </xdr:to>
    <xdr:sp macro="GOTOSOMEWHERE" textlink="">
      <xdr:nvSpPr>
        <xdr:cNvPr id="475" name="113-012">
          <a:extLst>
            <a:ext uri="{FF2B5EF4-FFF2-40B4-BE49-F238E27FC236}">
              <a16:creationId xmlns:a16="http://schemas.microsoft.com/office/drawing/2014/main" xmlns="" id="{00000000-0008-0000-0000-0000DB010000}"/>
            </a:ext>
          </a:extLst>
        </xdr:cNvPr>
        <xdr:cNvSpPr/>
      </xdr:nvSpPr>
      <xdr:spPr>
        <a:xfrm>
          <a:off x="8034130" y="2042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13</xdr:row>
      <xdr:rowOff>0</xdr:rowOff>
    </xdr:from>
    <xdr:to>
      <xdr:col>12</xdr:col>
      <xdr:colOff>0</xdr:colOff>
      <xdr:row>114</xdr:row>
      <xdr:rowOff>0</xdr:rowOff>
    </xdr:to>
    <xdr:sp macro="GOTOSOMEWHERE" textlink="">
      <xdr:nvSpPr>
        <xdr:cNvPr id="476" name="114-012">
          <a:extLst>
            <a:ext uri="{FF2B5EF4-FFF2-40B4-BE49-F238E27FC236}">
              <a16:creationId xmlns:a16="http://schemas.microsoft.com/office/drawing/2014/main" xmlns="" id="{00000000-0008-0000-0000-0000DC010000}"/>
            </a:ext>
          </a:extLst>
        </xdr:cNvPr>
        <xdr:cNvSpPr/>
      </xdr:nvSpPr>
      <xdr:spPr>
        <a:xfrm>
          <a:off x="8034130" y="2061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14</xdr:row>
      <xdr:rowOff>0</xdr:rowOff>
    </xdr:from>
    <xdr:to>
      <xdr:col>12</xdr:col>
      <xdr:colOff>0</xdr:colOff>
      <xdr:row>115</xdr:row>
      <xdr:rowOff>0</xdr:rowOff>
    </xdr:to>
    <xdr:sp macro="GOTOSOMEWHERE" textlink="">
      <xdr:nvSpPr>
        <xdr:cNvPr id="477" name="115-012">
          <a:extLst>
            <a:ext uri="{FF2B5EF4-FFF2-40B4-BE49-F238E27FC236}">
              <a16:creationId xmlns:a16="http://schemas.microsoft.com/office/drawing/2014/main" xmlns="" id="{00000000-0008-0000-0000-0000DD010000}"/>
            </a:ext>
          </a:extLst>
        </xdr:cNvPr>
        <xdr:cNvSpPr/>
      </xdr:nvSpPr>
      <xdr:spPr>
        <a:xfrm>
          <a:off x="8034130" y="2080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15</xdr:row>
      <xdr:rowOff>0</xdr:rowOff>
    </xdr:from>
    <xdr:to>
      <xdr:col>12</xdr:col>
      <xdr:colOff>0</xdr:colOff>
      <xdr:row>116</xdr:row>
      <xdr:rowOff>0</xdr:rowOff>
    </xdr:to>
    <xdr:sp macro="GOTOSOMEWHERE" textlink="">
      <xdr:nvSpPr>
        <xdr:cNvPr id="478" name="116-012">
          <a:extLst>
            <a:ext uri="{FF2B5EF4-FFF2-40B4-BE49-F238E27FC236}">
              <a16:creationId xmlns:a16="http://schemas.microsoft.com/office/drawing/2014/main" xmlns="" id="{00000000-0008-0000-0000-0000DE010000}"/>
            </a:ext>
          </a:extLst>
        </xdr:cNvPr>
        <xdr:cNvSpPr/>
      </xdr:nvSpPr>
      <xdr:spPr>
        <a:xfrm>
          <a:off x="8034130" y="2099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16</xdr:row>
      <xdr:rowOff>0</xdr:rowOff>
    </xdr:from>
    <xdr:to>
      <xdr:col>12</xdr:col>
      <xdr:colOff>0</xdr:colOff>
      <xdr:row>117</xdr:row>
      <xdr:rowOff>0</xdr:rowOff>
    </xdr:to>
    <xdr:sp macro="GOTOSOMEWHERE" textlink="">
      <xdr:nvSpPr>
        <xdr:cNvPr id="479" name="117-012">
          <a:extLst>
            <a:ext uri="{FF2B5EF4-FFF2-40B4-BE49-F238E27FC236}">
              <a16:creationId xmlns:a16="http://schemas.microsoft.com/office/drawing/2014/main" xmlns="" id="{00000000-0008-0000-0000-0000DF010000}"/>
            </a:ext>
          </a:extLst>
        </xdr:cNvPr>
        <xdr:cNvSpPr/>
      </xdr:nvSpPr>
      <xdr:spPr>
        <a:xfrm>
          <a:off x="8034130" y="2118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17</xdr:row>
      <xdr:rowOff>0</xdr:rowOff>
    </xdr:from>
    <xdr:to>
      <xdr:col>12</xdr:col>
      <xdr:colOff>0</xdr:colOff>
      <xdr:row>118</xdr:row>
      <xdr:rowOff>0</xdr:rowOff>
    </xdr:to>
    <xdr:sp macro="GOTOSOMEWHERE" textlink="">
      <xdr:nvSpPr>
        <xdr:cNvPr id="480" name="118-012">
          <a:extLst>
            <a:ext uri="{FF2B5EF4-FFF2-40B4-BE49-F238E27FC236}">
              <a16:creationId xmlns:a16="http://schemas.microsoft.com/office/drawing/2014/main" xmlns="" id="{00000000-0008-0000-0000-0000E0010000}"/>
            </a:ext>
          </a:extLst>
        </xdr:cNvPr>
        <xdr:cNvSpPr/>
      </xdr:nvSpPr>
      <xdr:spPr>
        <a:xfrm>
          <a:off x="8034130" y="2137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18</xdr:row>
      <xdr:rowOff>0</xdr:rowOff>
    </xdr:from>
    <xdr:to>
      <xdr:col>12</xdr:col>
      <xdr:colOff>0</xdr:colOff>
      <xdr:row>119</xdr:row>
      <xdr:rowOff>0</xdr:rowOff>
    </xdr:to>
    <xdr:sp macro="GOTOSOMEWHERE" textlink="">
      <xdr:nvSpPr>
        <xdr:cNvPr id="481" name="119-012">
          <a:extLst>
            <a:ext uri="{FF2B5EF4-FFF2-40B4-BE49-F238E27FC236}">
              <a16:creationId xmlns:a16="http://schemas.microsoft.com/office/drawing/2014/main" xmlns="" id="{00000000-0008-0000-0000-0000E1010000}"/>
            </a:ext>
          </a:extLst>
        </xdr:cNvPr>
        <xdr:cNvSpPr/>
      </xdr:nvSpPr>
      <xdr:spPr>
        <a:xfrm>
          <a:off x="8034130" y="2156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19</xdr:row>
      <xdr:rowOff>0</xdr:rowOff>
    </xdr:from>
    <xdr:to>
      <xdr:col>12</xdr:col>
      <xdr:colOff>0</xdr:colOff>
      <xdr:row>120</xdr:row>
      <xdr:rowOff>0</xdr:rowOff>
    </xdr:to>
    <xdr:sp macro="GOTOSOMEWHERE" textlink="">
      <xdr:nvSpPr>
        <xdr:cNvPr id="482" name="120-012">
          <a:extLst>
            <a:ext uri="{FF2B5EF4-FFF2-40B4-BE49-F238E27FC236}">
              <a16:creationId xmlns:a16="http://schemas.microsoft.com/office/drawing/2014/main" xmlns="" id="{00000000-0008-0000-0000-0000E2010000}"/>
            </a:ext>
          </a:extLst>
        </xdr:cNvPr>
        <xdr:cNvSpPr/>
      </xdr:nvSpPr>
      <xdr:spPr>
        <a:xfrm>
          <a:off x="8034130" y="2175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20</xdr:row>
      <xdr:rowOff>0</xdr:rowOff>
    </xdr:from>
    <xdr:to>
      <xdr:col>12</xdr:col>
      <xdr:colOff>0</xdr:colOff>
      <xdr:row>121</xdr:row>
      <xdr:rowOff>0</xdr:rowOff>
    </xdr:to>
    <xdr:sp macro="GOTOSOMEWHERE" textlink="">
      <xdr:nvSpPr>
        <xdr:cNvPr id="483" name="121-012">
          <a:extLst>
            <a:ext uri="{FF2B5EF4-FFF2-40B4-BE49-F238E27FC236}">
              <a16:creationId xmlns:a16="http://schemas.microsoft.com/office/drawing/2014/main" xmlns="" id="{00000000-0008-0000-0000-0000E3010000}"/>
            </a:ext>
          </a:extLst>
        </xdr:cNvPr>
        <xdr:cNvSpPr/>
      </xdr:nvSpPr>
      <xdr:spPr>
        <a:xfrm>
          <a:off x="8034130" y="2194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21</xdr:row>
      <xdr:rowOff>0</xdr:rowOff>
    </xdr:from>
    <xdr:to>
      <xdr:col>12</xdr:col>
      <xdr:colOff>0</xdr:colOff>
      <xdr:row>122</xdr:row>
      <xdr:rowOff>0</xdr:rowOff>
    </xdr:to>
    <xdr:sp macro="GOTOSOMEWHERE" textlink="">
      <xdr:nvSpPr>
        <xdr:cNvPr id="484" name="122-012">
          <a:extLst>
            <a:ext uri="{FF2B5EF4-FFF2-40B4-BE49-F238E27FC236}">
              <a16:creationId xmlns:a16="http://schemas.microsoft.com/office/drawing/2014/main" xmlns="" id="{00000000-0008-0000-0000-0000E4010000}"/>
            </a:ext>
          </a:extLst>
        </xdr:cNvPr>
        <xdr:cNvSpPr/>
      </xdr:nvSpPr>
      <xdr:spPr>
        <a:xfrm>
          <a:off x="8034130" y="2213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22</xdr:row>
      <xdr:rowOff>0</xdr:rowOff>
    </xdr:from>
    <xdr:to>
      <xdr:col>12</xdr:col>
      <xdr:colOff>0</xdr:colOff>
      <xdr:row>123</xdr:row>
      <xdr:rowOff>0</xdr:rowOff>
    </xdr:to>
    <xdr:sp macro="GOTOSOMEWHERE" textlink="">
      <xdr:nvSpPr>
        <xdr:cNvPr id="485" name="123-012">
          <a:extLst>
            <a:ext uri="{FF2B5EF4-FFF2-40B4-BE49-F238E27FC236}">
              <a16:creationId xmlns:a16="http://schemas.microsoft.com/office/drawing/2014/main" xmlns="" id="{00000000-0008-0000-0000-0000E5010000}"/>
            </a:ext>
          </a:extLst>
        </xdr:cNvPr>
        <xdr:cNvSpPr/>
      </xdr:nvSpPr>
      <xdr:spPr>
        <a:xfrm>
          <a:off x="8034130" y="2232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23</xdr:row>
      <xdr:rowOff>0</xdr:rowOff>
    </xdr:from>
    <xdr:to>
      <xdr:col>12</xdr:col>
      <xdr:colOff>0</xdr:colOff>
      <xdr:row>124</xdr:row>
      <xdr:rowOff>0</xdr:rowOff>
    </xdr:to>
    <xdr:sp macro="GOTOSOMEWHERE" textlink="">
      <xdr:nvSpPr>
        <xdr:cNvPr id="486" name="124-012">
          <a:extLst>
            <a:ext uri="{FF2B5EF4-FFF2-40B4-BE49-F238E27FC236}">
              <a16:creationId xmlns:a16="http://schemas.microsoft.com/office/drawing/2014/main" xmlns="" id="{00000000-0008-0000-0000-0000E6010000}"/>
            </a:ext>
          </a:extLst>
        </xdr:cNvPr>
        <xdr:cNvSpPr/>
      </xdr:nvSpPr>
      <xdr:spPr>
        <a:xfrm>
          <a:off x="8034130" y="2252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24</xdr:row>
      <xdr:rowOff>0</xdr:rowOff>
    </xdr:from>
    <xdr:to>
      <xdr:col>12</xdr:col>
      <xdr:colOff>0</xdr:colOff>
      <xdr:row>125</xdr:row>
      <xdr:rowOff>0</xdr:rowOff>
    </xdr:to>
    <xdr:sp macro="GOTOSOMEWHERE" textlink="">
      <xdr:nvSpPr>
        <xdr:cNvPr id="487" name="125-012">
          <a:extLst>
            <a:ext uri="{FF2B5EF4-FFF2-40B4-BE49-F238E27FC236}">
              <a16:creationId xmlns:a16="http://schemas.microsoft.com/office/drawing/2014/main" xmlns="" id="{00000000-0008-0000-0000-0000E7010000}"/>
            </a:ext>
          </a:extLst>
        </xdr:cNvPr>
        <xdr:cNvSpPr/>
      </xdr:nvSpPr>
      <xdr:spPr>
        <a:xfrm>
          <a:off x="8034130" y="2271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25</xdr:row>
      <xdr:rowOff>0</xdr:rowOff>
    </xdr:from>
    <xdr:to>
      <xdr:col>12</xdr:col>
      <xdr:colOff>0</xdr:colOff>
      <xdr:row>126</xdr:row>
      <xdr:rowOff>0</xdr:rowOff>
    </xdr:to>
    <xdr:sp macro="GOTOSOMEWHERE" textlink="">
      <xdr:nvSpPr>
        <xdr:cNvPr id="488" name="126-012">
          <a:extLst>
            <a:ext uri="{FF2B5EF4-FFF2-40B4-BE49-F238E27FC236}">
              <a16:creationId xmlns:a16="http://schemas.microsoft.com/office/drawing/2014/main" xmlns="" id="{00000000-0008-0000-0000-0000E8010000}"/>
            </a:ext>
          </a:extLst>
        </xdr:cNvPr>
        <xdr:cNvSpPr/>
      </xdr:nvSpPr>
      <xdr:spPr>
        <a:xfrm>
          <a:off x="8034130" y="2290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26</xdr:row>
      <xdr:rowOff>0</xdr:rowOff>
    </xdr:from>
    <xdr:to>
      <xdr:col>12</xdr:col>
      <xdr:colOff>0</xdr:colOff>
      <xdr:row>127</xdr:row>
      <xdr:rowOff>0</xdr:rowOff>
    </xdr:to>
    <xdr:sp macro="GOTOSOMEWHERE" textlink="">
      <xdr:nvSpPr>
        <xdr:cNvPr id="489" name="127-012">
          <a:extLst>
            <a:ext uri="{FF2B5EF4-FFF2-40B4-BE49-F238E27FC236}">
              <a16:creationId xmlns:a16="http://schemas.microsoft.com/office/drawing/2014/main" xmlns="" id="{00000000-0008-0000-0000-0000E9010000}"/>
            </a:ext>
          </a:extLst>
        </xdr:cNvPr>
        <xdr:cNvSpPr/>
      </xdr:nvSpPr>
      <xdr:spPr>
        <a:xfrm>
          <a:off x="8034130" y="2309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27</xdr:row>
      <xdr:rowOff>0</xdr:rowOff>
    </xdr:from>
    <xdr:to>
      <xdr:col>12</xdr:col>
      <xdr:colOff>0</xdr:colOff>
      <xdr:row>128</xdr:row>
      <xdr:rowOff>0</xdr:rowOff>
    </xdr:to>
    <xdr:sp macro="GOTOSOMEWHERE" textlink="">
      <xdr:nvSpPr>
        <xdr:cNvPr id="490" name="128-012">
          <a:extLst>
            <a:ext uri="{FF2B5EF4-FFF2-40B4-BE49-F238E27FC236}">
              <a16:creationId xmlns:a16="http://schemas.microsoft.com/office/drawing/2014/main" xmlns="" id="{00000000-0008-0000-0000-0000EA010000}"/>
            </a:ext>
          </a:extLst>
        </xdr:cNvPr>
        <xdr:cNvSpPr/>
      </xdr:nvSpPr>
      <xdr:spPr>
        <a:xfrm>
          <a:off x="8034130" y="2328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28</xdr:row>
      <xdr:rowOff>0</xdr:rowOff>
    </xdr:from>
    <xdr:to>
      <xdr:col>12</xdr:col>
      <xdr:colOff>0</xdr:colOff>
      <xdr:row>129</xdr:row>
      <xdr:rowOff>0</xdr:rowOff>
    </xdr:to>
    <xdr:sp macro="GOTOSOMEWHERE" textlink="">
      <xdr:nvSpPr>
        <xdr:cNvPr id="491" name="129-012">
          <a:extLst>
            <a:ext uri="{FF2B5EF4-FFF2-40B4-BE49-F238E27FC236}">
              <a16:creationId xmlns:a16="http://schemas.microsoft.com/office/drawing/2014/main" xmlns="" id="{00000000-0008-0000-0000-0000EB010000}"/>
            </a:ext>
          </a:extLst>
        </xdr:cNvPr>
        <xdr:cNvSpPr/>
      </xdr:nvSpPr>
      <xdr:spPr>
        <a:xfrm>
          <a:off x="8034130" y="2347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29</xdr:row>
      <xdr:rowOff>0</xdr:rowOff>
    </xdr:from>
    <xdr:to>
      <xdr:col>12</xdr:col>
      <xdr:colOff>0</xdr:colOff>
      <xdr:row>130</xdr:row>
      <xdr:rowOff>0</xdr:rowOff>
    </xdr:to>
    <xdr:sp macro="GOTOSOMEWHERE" textlink="">
      <xdr:nvSpPr>
        <xdr:cNvPr id="492" name="130-012">
          <a:extLst>
            <a:ext uri="{FF2B5EF4-FFF2-40B4-BE49-F238E27FC236}">
              <a16:creationId xmlns:a16="http://schemas.microsoft.com/office/drawing/2014/main" xmlns="" id="{00000000-0008-0000-0000-0000EC010000}"/>
            </a:ext>
          </a:extLst>
        </xdr:cNvPr>
        <xdr:cNvSpPr/>
      </xdr:nvSpPr>
      <xdr:spPr>
        <a:xfrm>
          <a:off x="8034130" y="2366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30</xdr:row>
      <xdr:rowOff>0</xdr:rowOff>
    </xdr:from>
    <xdr:to>
      <xdr:col>12</xdr:col>
      <xdr:colOff>0</xdr:colOff>
      <xdr:row>131</xdr:row>
      <xdr:rowOff>0</xdr:rowOff>
    </xdr:to>
    <xdr:sp macro="GOTOSOMEWHERE" textlink="">
      <xdr:nvSpPr>
        <xdr:cNvPr id="493" name="131-012">
          <a:extLst>
            <a:ext uri="{FF2B5EF4-FFF2-40B4-BE49-F238E27FC236}">
              <a16:creationId xmlns:a16="http://schemas.microsoft.com/office/drawing/2014/main" xmlns="" id="{00000000-0008-0000-0000-0000ED010000}"/>
            </a:ext>
          </a:extLst>
        </xdr:cNvPr>
        <xdr:cNvSpPr/>
      </xdr:nvSpPr>
      <xdr:spPr>
        <a:xfrm>
          <a:off x="8034130" y="2385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31</xdr:row>
      <xdr:rowOff>0</xdr:rowOff>
    </xdr:from>
    <xdr:to>
      <xdr:col>12</xdr:col>
      <xdr:colOff>0</xdr:colOff>
      <xdr:row>132</xdr:row>
      <xdr:rowOff>0</xdr:rowOff>
    </xdr:to>
    <xdr:sp macro="GOTOSOMEWHERE" textlink="">
      <xdr:nvSpPr>
        <xdr:cNvPr id="494" name="132-012">
          <a:extLst>
            <a:ext uri="{FF2B5EF4-FFF2-40B4-BE49-F238E27FC236}">
              <a16:creationId xmlns:a16="http://schemas.microsoft.com/office/drawing/2014/main" xmlns="" id="{00000000-0008-0000-0000-0000EE010000}"/>
            </a:ext>
          </a:extLst>
        </xdr:cNvPr>
        <xdr:cNvSpPr/>
      </xdr:nvSpPr>
      <xdr:spPr>
        <a:xfrm>
          <a:off x="8034130" y="2404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1</xdr:col>
      <xdr:colOff>0</xdr:colOff>
      <xdr:row>132</xdr:row>
      <xdr:rowOff>0</xdr:rowOff>
    </xdr:from>
    <xdr:to>
      <xdr:col>12</xdr:col>
      <xdr:colOff>0</xdr:colOff>
      <xdr:row>133</xdr:row>
      <xdr:rowOff>0</xdr:rowOff>
    </xdr:to>
    <xdr:sp macro="GOTOSOMEWHERE" textlink="">
      <xdr:nvSpPr>
        <xdr:cNvPr id="495" name="133-012">
          <a:extLst>
            <a:ext uri="{FF2B5EF4-FFF2-40B4-BE49-F238E27FC236}">
              <a16:creationId xmlns:a16="http://schemas.microsoft.com/office/drawing/2014/main" xmlns="" id="{00000000-0008-0000-0000-0000EF010000}"/>
            </a:ext>
          </a:extLst>
        </xdr:cNvPr>
        <xdr:cNvSpPr/>
      </xdr:nvSpPr>
      <xdr:spPr>
        <a:xfrm>
          <a:off x="8034130" y="2423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0</xdr:row>
      <xdr:rowOff>0</xdr:rowOff>
    </xdr:from>
    <xdr:to>
      <xdr:col>13</xdr:col>
      <xdr:colOff>0</xdr:colOff>
      <xdr:row>11</xdr:row>
      <xdr:rowOff>0</xdr:rowOff>
    </xdr:to>
    <xdr:sp macro="GOTOSOMEWHERE" textlink="">
      <xdr:nvSpPr>
        <xdr:cNvPr id="496" name="011-013">
          <a:extLst>
            <a:ext uri="{FF2B5EF4-FFF2-40B4-BE49-F238E27FC236}">
              <a16:creationId xmlns:a16="http://schemas.microsoft.com/office/drawing/2014/main" xmlns="" id="{00000000-0008-0000-0000-0000F0010000}"/>
            </a:ext>
          </a:extLst>
        </xdr:cNvPr>
        <xdr:cNvSpPr/>
      </xdr:nvSpPr>
      <xdr:spPr>
        <a:xfrm>
          <a:off x="8589065" y="99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1</xdr:row>
      <xdr:rowOff>0</xdr:rowOff>
    </xdr:from>
    <xdr:to>
      <xdr:col>13</xdr:col>
      <xdr:colOff>0</xdr:colOff>
      <xdr:row>12</xdr:row>
      <xdr:rowOff>0</xdr:rowOff>
    </xdr:to>
    <xdr:sp macro="GOTOSOMEWHERE" textlink="">
      <xdr:nvSpPr>
        <xdr:cNvPr id="497" name="012-013">
          <a:extLst>
            <a:ext uri="{FF2B5EF4-FFF2-40B4-BE49-F238E27FC236}">
              <a16:creationId xmlns:a16="http://schemas.microsoft.com/office/drawing/2014/main" xmlns="" id="{00000000-0008-0000-0000-0000F1010000}"/>
            </a:ext>
          </a:extLst>
        </xdr:cNvPr>
        <xdr:cNvSpPr/>
      </xdr:nvSpPr>
      <xdr:spPr>
        <a:xfrm>
          <a:off x="8589065" y="118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2</xdr:row>
      <xdr:rowOff>0</xdr:rowOff>
    </xdr:from>
    <xdr:to>
      <xdr:col>13</xdr:col>
      <xdr:colOff>0</xdr:colOff>
      <xdr:row>13</xdr:row>
      <xdr:rowOff>0</xdr:rowOff>
    </xdr:to>
    <xdr:sp macro="GOTOSOMEWHERE" textlink="">
      <xdr:nvSpPr>
        <xdr:cNvPr id="498" name="013-013">
          <a:extLst>
            <a:ext uri="{FF2B5EF4-FFF2-40B4-BE49-F238E27FC236}">
              <a16:creationId xmlns:a16="http://schemas.microsoft.com/office/drawing/2014/main" xmlns="" id="{00000000-0008-0000-0000-0000F2010000}"/>
            </a:ext>
          </a:extLst>
        </xdr:cNvPr>
        <xdr:cNvSpPr/>
      </xdr:nvSpPr>
      <xdr:spPr>
        <a:xfrm>
          <a:off x="8589065" y="137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3</xdr:row>
      <xdr:rowOff>0</xdr:rowOff>
    </xdr:from>
    <xdr:to>
      <xdr:col>13</xdr:col>
      <xdr:colOff>0</xdr:colOff>
      <xdr:row>14</xdr:row>
      <xdr:rowOff>0</xdr:rowOff>
    </xdr:to>
    <xdr:sp macro="GOTOSOMEWHERE" textlink="">
      <xdr:nvSpPr>
        <xdr:cNvPr id="499" name="014-013">
          <a:extLst>
            <a:ext uri="{FF2B5EF4-FFF2-40B4-BE49-F238E27FC236}">
              <a16:creationId xmlns:a16="http://schemas.microsoft.com/office/drawing/2014/main" xmlns="" id="{00000000-0008-0000-0000-0000F3010000}"/>
            </a:ext>
          </a:extLst>
        </xdr:cNvPr>
        <xdr:cNvSpPr/>
      </xdr:nvSpPr>
      <xdr:spPr>
        <a:xfrm>
          <a:off x="8589065" y="156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4</xdr:row>
      <xdr:rowOff>0</xdr:rowOff>
    </xdr:from>
    <xdr:to>
      <xdr:col>13</xdr:col>
      <xdr:colOff>0</xdr:colOff>
      <xdr:row>15</xdr:row>
      <xdr:rowOff>0</xdr:rowOff>
    </xdr:to>
    <xdr:sp macro="GOTOSOMEWHERE" textlink="">
      <xdr:nvSpPr>
        <xdr:cNvPr id="500" name="015-013">
          <a:extLst>
            <a:ext uri="{FF2B5EF4-FFF2-40B4-BE49-F238E27FC236}">
              <a16:creationId xmlns:a16="http://schemas.microsoft.com/office/drawing/2014/main" xmlns="" id="{00000000-0008-0000-0000-0000F4010000}"/>
            </a:ext>
          </a:extLst>
        </xdr:cNvPr>
        <xdr:cNvSpPr/>
      </xdr:nvSpPr>
      <xdr:spPr>
        <a:xfrm>
          <a:off x="8589065" y="175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5</xdr:row>
      <xdr:rowOff>0</xdr:rowOff>
    </xdr:from>
    <xdr:to>
      <xdr:col>13</xdr:col>
      <xdr:colOff>0</xdr:colOff>
      <xdr:row>16</xdr:row>
      <xdr:rowOff>0</xdr:rowOff>
    </xdr:to>
    <xdr:sp macro="GOTOSOMEWHERE" textlink="">
      <xdr:nvSpPr>
        <xdr:cNvPr id="501" name="016-013">
          <a:extLst>
            <a:ext uri="{FF2B5EF4-FFF2-40B4-BE49-F238E27FC236}">
              <a16:creationId xmlns:a16="http://schemas.microsoft.com/office/drawing/2014/main" xmlns="" id="{00000000-0008-0000-0000-0000F5010000}"/>
            </a:ext>
          </a:extLst>
        </xdr:cNvPr>
        <xdr:cNvSpPr/>
      </xdr:nvSpPr>
      <xdr:spPr>
        <a:xfrm>
          <a:off x="8589065" y="194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6</xdr:row>
      <xdr:rowOff>0</xdr:rowOff>
    </xdr:from>
    <xdr:to>
      <xdr:col>13</xdr:col>
      <xdr:colOff>0</xdr:colOff>
      <xdr:row>17</xdr:row>
      <xdr:rowOff>0</xdr:rowOff>
    </xdr:to>
    <xdr:sp macro="GOTOSOMEWHERE" textlink="">
      <xdr:nvSpPr>
        <xdr:cNvPr id="502" name="017-013">
          <a:extLst>
            <a:ext uri="{FF2B5EF4-FFF2-40B4-BE49-F238E27FC236}">
              <a16:creationId xmlns:a16="http://schemas.microsoft.com/office/drawing/2014/main" xmlns="" id="{00000000-0008-0000-0000-0000F6010000}"/>
            </a:ext>
          </a:extLst>
        </xdr:cNvPr>
        <xdr:cNvSpPr/>
      </xdr:nvSpPr>
      <xdr:spPr>
        <a:xfrm>
          <a:off x="8589065" y="213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7</xdr:row>
      <xdr:rowOff>0</xdr:rowOff>
    </xdr:from>
    <xdr:to>
      <xdr:col>13</xdr:col>
      <xdr:colOff>0</xdr:colOff>
      <xdr:row>18</xdr:row>
      <xdr:rowOff>0</xdr:rowOff>
    </xdr:to>
    <xdr:sp macro="GOTOSOMEWHERE" textlink="">
      <xdr:nvSpPr>
        <xdr:cNvPr id="503" name="018-013">
          <a:extLst>
            <a:ext uri="{FF2B5EF4-FFF2-40B4-BE49-F238E27FC236}">
              <a16:creationId xmlns:a16="http://schemas.microsoft.com/office/drawing/2014/main" xmlns="" id="{00000000-0008-0000-0000-0000F7010000}"/>
            </a:ext>
          </a:extLst>
        </xdr:cNvPr>
        <xdr:cNvSpPr/>
      </xdr:nvSpPr>
      <xdr:spPr>
        <a:xfrm>
          <a:off x="8589065" y="232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8</xdr:row>
      <xdr:rowOff>0</xdr:rowOff>
    </xdr:from>
    <xdr:to>
      <xdr:col>13</xdr:col>
      <xdr:colOff>0</xdr:colOff>
      <xdr:row>19</xdr:row>
      <xdr:rowOff>0</xdr:rowOff>
    </xdr:to>
    <xdr:sp macro="GOTOSOMEWHERE" textlink="">
      <xdr:nvSpPr>
        <xdr:cNvPr id="504" name="019-013">
          <a:extLst>
            <a:ext uri="{FF2B5EF4-FFF2-40B4-BE49-F238E27FC236}">
              <a16:creationId xmlns:a16="http://schemas.microsoft.com/office/drawing/2014/main" xmlns="" id="{00000000-0008-0000-0000-0000F8010000}"/>
            </a:ext>
          </a:extLst>
        </xdr:cNvPr>
        <xdr:cNvSpPr/>
      </xdr:nvSpPr>
      <xdr:spPr>
        <a:xfrm>
          <a:off x="8589065" y="251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9</xdr:row>
      <xdr:rowOff>0</xdr:rowOff>
    </xdr:from>
    <xdr:to>
      <xdr:col>13</xdr:col>
      <xdr:colOff>0</xdr:colOff>
      <xdr:row>20</xdr:row>
      <xdr:rowOff>0</xdr:rowOff>
    </xdr:to>
    <xdr:sp macro="GOTOSOMEWHERE" textlink="">
      <xdr:nvSpPr>
        <xdr:cNvPr id="505" name="020-013">
          <a:extLst>
            <a:ext uri="{FF2B5EF4-FFF2-40B4-BE49-F238E27FC236}">
              <a16:creationId xmlns:a16="http://schemas.microsoft.com/office/drawing/2014/main" xmlns="" id="{00000000-0008-0000-0000-0000F9010000}"/>
            </a:ext>
          </a:extLst>
        </xdr:cNvPr>
        <xdr:cNvSpPr/>
      </xdr:nvSpPr>
      <xdr:spPr>
        <a:xfrm>
          <a:off x="8589065" y="270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20</xdr:row>
      <xdr:rowOff>0</xdr:rowOff>
    </xdr:from>
    <xdr:to>
      <xdr:col>13</xdr:col>
      <xdr:colOff>0</xdr:colOff>
      <xdr:row>21</xdr:row>
      <xdr:rowOff>0</xdr:rowOff>
    </xdr:to>
    <xdr:sp macro="GOTOSOMEWHERE" textlink="">
      <xdr:nvSpPr>
        <xdr:cNvPr id="506" name="021-013">
          <a:extLst>
            <a:ext uri="{FF2B5EF4-FFF2-40B4-BE49-F238E27FC236}">
              <a16:creationId xmlns:a16="http://schemas.microsoft.com/office/drawing/2014/main" xmlns="" id="{00000000-0008-0000-0000-0000FA010000}"/>
            </a:ext>
          </a:extLst>
        </xdr:cNvPr>
        <xdr:cNvSpPr/>
      </xdr:nvSpPr>
      <xdr:spPr>
        <a:xfrm>
          <a:off x="8589065" y="289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21</xdr:row>
      <xdr:rowOff>0</xdr:rowOff>
    </xdr:from>
    <xdr:to>
      <xdr:col>13</xdr:col>
      <xdr:colOff>0</xdr:colOff>
      <xdr:row>22</xdr:row>
      <xdr:rowOff>0</xdr:rowOff>
    </xdr:to>
    <xdr:sp macro="GOTOSOMEWHERE" textlink="">
      <xdr:nvSpPr>
        <xdr:cNvPr id="507" name="022-013">
          <a:extLst>
            <a:ext uri="{FF2B5EF4-FFF2-40B4-BE49-F238E27FC236}">
              <a16:creationId xmlns:a16="http://schemas.microsoft.com/office/drawing/2014/main" xmlns="" id="{00000000-0008-0000-0000-0000FB010000}"/>
            </a:ext>
          </a:extLst>
        </xdr:cNvPr>
        <xdr:cNvSpPr/>
      </xdr:nvSpPr>
      <xdr:spPr>
        <a:xfrm>
          <a:off x="8589065" y="308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22</xdr:row>
      <xdr:rowOff>0</xdr:rowOff>
    </xdr:from>
    <xdr:to>
      <xdr:col>13</xdr:col>
      <xdr:colOff>0</xdr:colOff>
      <xdr:row>23</xdr:row>
      <xdr:rowOff>0</xdr:rowOff>
    </xdr:to>
    <xdr:sp macro="GOTOSOMEWHERE" textlink="">
      <xdr:nvSpPr>
        <xdr:cNvPr id="508" name="023-013">
          <a:extLst>
            <a:ext uri="{FF2B5EF4-FFF2-40B4-BE49-F238E27FC236}">
              <a16:creationId xmlns:a16="http://schemas.microsoft.com/office/drawing/2014/main" xmlns="" id="{00000000-0008-0000-0000-0000FC010000}"/>
            </a:ext>
          </a:extLst>
        </xdr:cNvPr>
        <xdr:cNvSpPr/>
      </xdr:nvSpPr>
      <xdr:spPr>
        <a:xfrm>
          <a:off x="8589065" y="327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23</xdr:row>
      <xdr:rowOff>0</xdr:rowOff>
    </xdr:from>
    <xdr:to>
      <xdr:col>13</xdr:col>
      <xdr:colOff>0</xdr:colOff>
      <xdr:row>24</xdr:row>
      <xdr:rowOff>0</xdr:rowOff>
    </xdr:to>
    <xdr:sp macro="GOTOSOMEWHERE" textlink="">
      <xdr:nvSpPr>
        <xdr:cNvPr id="509" name="024-013">
          <a:extLst>
            <a:ext uri="{FF2B5EF4-FFF2-40B4-BE49-F238E27FC236}">
              <a16:creationId xmlns:a16="http://schemas.microsoft.com/office/drawing/2014/main" xmlns="" id="{00000000-0008-0000-0000-0000FD010000}"/>
            </a:ext>
          </a:extLst>
        </xdr:cNvPr>
        <xdr:cNvSpPr/>
      </xdr:nvSpPr>
      <xdr:spPr>
        <a:xfrm>
          <a:off x="8589065" y="347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24</xdr:row>
      <xdr:rowOff>0</xdr:rowOff>
    </xdr:from>
    <xdr:to>
      <xdr:col>13</xdr:col>
      <xdr:colOff>0</xdr:colOff>
      <xdr:row>25</xdr:row>
      <xdr:rowOff>0</xdr:rowOff>
    </xdr:to>
    <xdr:sp macro="GOTOSOMEWHERE" textlink="">
      <xdr:nvSpPr>
        <xdr:cNvPr id="510" name="025-013">
          <a:extLst>
            <a:ext uri="{FF2B5EF4-FFF2-40B4-BE49-F238E27FC236}">
              <a16:creationId xmlns:a16="http://schemas.microsoft.com/office/drawing/2014/main" xmlns="" id="{00000000-0008-0000-0000-0000FE010000}"/>
            </a:ext>
          </a:extLst>
        </xdr:cNvPr>
        <xdr:cNvSpPr/>
      </xdr:nvSpPr>
      <xdr:spPr>
        <a:xfrm>
          <a:off x="8589065" y="366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25</xdr:row>
      <xdr:rowOff>0</xdr:rowOff>
    </xdr:from>
    <xdr:to>
      <xdr:col>13</xdr:col>
      <xdr:colOff>0</xdr:colOff>
      <xdr:row>26</xdr:row>
      <xdr:rowOff>0</xdr:rowOff>
    </xdr:to>
    <xdr:sp macro="GOTOSOMEWHERE" textlink="">
      <xdr:nvSpPr>
        <xdr:cNvPr id="511" name="026-013">
          <a:extLst>
            <a:ext uri="{FF2B5EF4-FFF2-40B4-BE49-F238E27FC236}">
              <a16:creationId xmlns:a16="http://schemas.microsoft.com/office/drawing/2014/main" xmlns="" id="{00000000-0008-0000-0000-0000FF010000}"/>
            </a:ext>
          </a:extLst>
        </xdr:cNvPr>
        <xdr:cNvSpPr/>
      </xdr:nvSpPr>
      <xdr:spPr>
        <a:xfrm>
          <a:off x="8589065" y="385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26</xdr:row>
      <xdr:rowOff>0</xdr:rowOff>
    </xdr:from>
    <xdr:to>
      <xdr:col>13</xdr:col>
      <xdr:colOff>0</xdr:colOff>
      <xdr:row>27</xdr:row>
      <xdr:rowOff>0</xdr:rowOff>
    </xdr:to>
    <xdr:sp macro="GOTOSOMEWHERE" textlink="">
      <xdr:nvSpPr>
        <xdr:cNvPr id="512" name="027-013">
          <a:extLst>
            <a:ext uri="{FF2B5EF4-FFF2-40B4-BE49-F238E27FC236}">
              <a16:creationId xmlns:a16="http://schemas.microsoft.com/office/drawing/2014/main" xmlns="" id="{00000000-0008-0000-0000-000000020000}"/>
            </a:ext>
          </a:extLst>
        </xdr:cNvPr>
        <xdr:cNvSpPr/>
      </xdr:nvSpPr>
      <xdr:spPr>
        <a:xfrm>
          <a:off x="8589065" y="404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27</xdr:row>
      <xdr:rowOff>0</xdr:rowOff>
    </xdr:from>
    <xdr:to>
      <xdr:col>13</xdr:col>
      <xdr:colOff>0</xdr:colOff>
      <xdr:row>28</xdr:row>
      <xdr:rowOff>0</xdr:rowOff>
    </xdr:to>
    <xdr:sp macro="GOTOSOMEWHERE" textlink="">
      <xdr:nvSpPr>
        <xdr:cNvPr id="513" name="028-013">
          <a:extLst>
            <a:ext uri="{FF2B5EF4-FFF2-40B4-BE49-F238E27FC236}">
              <a16:creationId xmlns:a16="http://schemas.microsoft.com/office/drawing/2014/main" xmlns="" id="{00000000-0008-0000-0000-000001020000}"/>
            </a:ext>
          </a:extLst>
        </xdr:cNvPr>
        <xdr:cNvSpPr/>
      </xdr:nvSpPr>
      <xdr:spPr>
        <a:xfrm>
          <a:off x="8589065" y="423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28</xdr:row>
      <xdr:rowOff>0</xdr:rowOff>
    </xdr:from>
    <xdr:to>
      <xdr:col>13</xdr:col>
      <xdr:colOff>0</xdr:colOff>
      <xdr:row>29</xdr:row>
      <xdr:rowOff>0</xdr:rowOff>
    </xdr:to>
    <xdr:sp macro="GOTOSOMEWHERE" textlink="">
      <xdr:nvSpPr>
        <xdr:cNvPr id="514" name="029-013">
          <a:extLst>
            <a:ext uri="{FF2B5EF4-FFF2-40B4-BE49-F238E27FC236}">
              <a16:creationId xmlns:a16="http://schemas.microsoft.com/office/drawing/2014/main" xmlns="" id="{00000000-0008-0000-0000-000002020000}"/>
            </a:ext>
          </a:extLst>
        </xdr:cNvPr>
        <xdr:cNvSpPr/>
      </xdr:nvSpPr>
      <xdr:spPr>
        <a:xfrm>
          <a:off x="8589065" y="442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29</xdr:row>
      <xdr:rowOff>0</xdr:rowOff>
    </xdr:from>
    <xdr:to>
      <xdr:col>13</xdr:col>
      <xdr:colOff>0</xdr:colOff>
      <xdr:row>30</xdr:row>
      <xdr:rowOff>0</xdr:rowOff>
    </xdr:to>
    <xdr:sp macro="GOTOSOMEWHERE" textlink="">
      <xdr:nvSpPr>
        <xdr:cNvPr id="515" name="030-013">
          <a:extLst>
            <a:ext uri="{FF2B5EF4-FFF2-40B4-BE49-F238E27FC236}">
              <a16:creationId xmlns:a16="http://schemas.microsoft.com/office/drawing/2014/main" xmlns="" id="{00000000-0008-0000-0000-000003020000}"/>
            </a:ext>
          </a:extLst>
        </xdr:cNvPr>
        <xdr:cNvSpPr/>
      </xdr:nvSpPr>
      <xdr:spPr>
        <a:xfrm>
          <a:off x="8589065" y="461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30</xdr:row>
      <xdr:rowOff>0</xdr:rowOff>
    </xdr:from>
    <xdr:to>
      <xdr:col>13</xdr:col>
      <xdr:colOff>0</xdr:colOff>
      <xdr:row>31</xdr:row>
      <xdr:rowOff>0</xdr:rowOff>
    </xdr:to>
    <xdr:sp macro="GOTOSOMEWHERE" textlink="">
      <xdr:nvSpPr>
        <xdr:cNvPr id="516" name="031-013">
          <a:extLst>
            <a:ext uri="{FF2B5EF4-FFF2-40B4-BE49-F238E27FC236}">
              <a16:creationId xmlns:a16="http://schemas.microsoft.com/office/drawing/2014/main" xmlns="" id="{00000000-0008-0000-0000-000004020000}"/>
            </a:ext>
          </a:extLst>
        </xdr:cNvPr>
        <xdr:cNvSpPr/>
      </xdr:nvSpPr>
      <xdr:spPr>
        <a:xfrm>
          <a:off x="8589065" y="480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31</xdr:row>
      <xdr:rowOff>0</xdr:rowOff>
    </xdr:from>
    <xdr:to>
      <xdr:col>13</xdr:col>
      <xdr:colOff>0</xdr:colOff>
      <xdr:row>32</xdr:row>
      <xdr:rowOff>0</xdr:rowOff>
    </xdr:to>
    <xdr:sp macro="GOTOSOMEWHERE" textlink="">
      <xdr:nvSpPr>
        <xdr:cNvPr id="517" name="032-013">
          <a:extLst>
            <a:ext uri="{FF2B5EF4-FFF2-40B4-BE49-F238E27FC236}">
              <a16:creationId xmlns:a16="http://schemas.microsoft.com/office/drawing/2014/main" xmlns="" id="{00000000-0008-0000-0000-000005020000}"/>
            </a:ext>
          </a:extLst>
        </xdr:cNvPr>
        <xdr:cNvSpPr/>
      </xdr:nvSpPr>
      <xdr:spPr>
        <a:xfrm>
          <a:off x="8589065" y="499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32</xdr:row>
      <xdr:rowOff>0</xdr:rowOff>
    </xdr:from>
    <xdr:to>
      <xdr:col>13</xdr:col>
      <xdr:colOff>0</xdr:colOff>
      <xdr:row>33</xdr:row>
      <xdr:rowOff>0</xdr:rowOff>
    </xdr:to>
    <xdr:sp macro="GOTOSOMEWHERE" textlink="">
      <xdr:nvSpPr>
        <xdr:cNvPr id="518" name="033-013">
          <a:extLst>
            <a:ext uri="{FF2B5EF4-FFF2-40B4-BE49-F238E27FC236}">
              <a16:creationId xmlns:a16="http://schemas.microsoft.com/office/drawing/2014/main" xmlns="" id="{00000000-0008-0000-0000-000006020000}"/>
            </a:ext>
          </a:extLst>
        </xdr:cNvPr>
        <xdr:cNvSpPr/>
      </xdr:nvSpPr>
      <xdr:spPr>
        <a:xfrm>
          <a:off x="8589065" y="518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33</xdr:row>
      <xdr:rowOff>0</xdr:rowOff>
    </xdr:from>
    <xdr:to>
      <xdr:col>13</xdr:col>
      <xdr:colOff>0</xdr:colOff>
      <xdr:row>34</xdr:row>
      <xdr:rowOff>0</xdr:rowOff>
    </xdr:to>
    <xdr:sp macro="GOTOSOMEWHERE" textlink="">
      <xdr:nvSpPr>
        <xdr:cNvPr id="519" name="034-013">
          <a:extLst>
            <a:ext uri="{FF2B5EF4-FFF2-40B4-BE49-F238E27FC236}">
              <a16:creationId xmlns:a16="http://schemas.microsoft.com/office/drawing/2014/main" xmlns="" id="{00000000-0008-0000-0000-000007020000}"/>
            </a:ext>
          </a:extLst>
        </xdr:cNvPr>
        <xdr:cNvSpPr/>
      </xdr:nvSpPr>
      <xdr:spPr>
        <a:xfrm>
          <a:off x="8589065" y="537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34</xdr:row>
      <xdr:rowOff>0</xdr:rowOff>
    </xdr:from>
    <xdr:to>
      <xdr:col>13</xdr:col>
      <xdr:colOff>0</xdr:colOff>
      <xdr:row>35</xdr:row>
      <xdr:rowOff>0</xdr:rowOff>
    </xdr:to>
    <xdr:sp macro="GOTOSOMEWHERE" textlink="">
      <xdr:nvSpPr>
        <xdr:cNvPr id="520" name="035-013">
          <a:extLst>
            <a:ext uri="{FF2B5EF4-FFF2-40B4-BE49-F238E27FC236}">
              <a16:creationId xmlns:a16="http://schemas.microsoft.com/office/drawing/2014/main" xmlns="" id="{00000000-0008-0000-0000-000008020000}"/>
            </a:ext>
          </a:extLst>
        </xdr:cNvPr>
        <xdr:cNvSpPr/>
      </xdr:nvSpPr>
      <xdr:spPr>
        <a:xfrm>
          <a:off x="8589065" y="556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35</xdr:row>
      <xdr:rowOff>0</xdr:rowOff>
    </xdr:from>
    <xdr:to>
      <xdr:col>13</xdr:col>
      <xdr:colOff>0</xdr:colOff>
      <xdr:row>36</xdr:row>
      <xdr:rowOff>0</xdr:rowOff>
    </xdr:to>
    <xdr:sp macro="GOTOSOMEWHERE" textlink="">
      <xdr:nvSpPr>
        <xdr:cNvPr id="521" name="036-013">
          <a:extLst>
            <a:ext uri="{FF2B5EF4-FFF2-40B4-BE49-F238E27FC236}">
              <a16:creationId xmlns:a16="http://schemas.microsoft.com/office/drawing/2014/main" xmlns="" id="{00000000-0008-0000-0000-000009020000}"/>
            </a:ext>
          </a:extLst>
        </xdr:cNvPr>
        <xdr:cNvSpPr/>
      </xdr:nvSpPr>
      <xdr:spPr>
        <a:xfrm>
          <a:off x="8589065" y="575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36</xdr:row>
      <xdr:rowOff>0</xdr:rowOff>
    </xdr:from>
    <xdr:to>
      <xdr:col>13</xdr:col>
      <xdr:colOff>0</xdr:colOff>
      <xdr:row>37</xdr:row>
      <xdr:rowOff>0</xdr:rowOff>
    </xdr:to>
    <xdr:sp macro="GOTOSOMEWHERE" textlink="">
      <xdr:nvSpPr>
        <xdr:cNvPr id="522" name="037-013">
          <a:extLst>
            <a:ext uri="{FF2B5EF4-FFF2-40B4-BE49-F238E27FC236}">
              <a16:creationId xmlns:a16="http://schemas.microsoft.com/office/drawing/2014/main" xmlns="" id="{00000000-0008-0000-0000-00000A020000}"/>
            </a:ext>
          </a:extLst>
        </xdr:cNvPr>
        <xdr:cNvSpPr/>
      </xdr:nvSpPr>
      <xdr:spPr>
        <a:xfrm>
          <a:off x="8589065" y="594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37</xdr:row>
      <xdr:rowOff>0</xdr:rowOff>
    </xdr:from>
    <xdr:to>
      <xdr:col>13</xdr:col>
      <xdr:colOff>0</xdr:colOff>
      <xdr:row>38</xdr:row>
      <xdr:rowOff>0</xdr:rowOff>
    </xdr:to>
    <xdr:sp macro="GOTOSOMEWHERE" textlink="">
      <xdr:nvSpPr>
        <xdr:cNvPr id="523" name="038-013">
          <a:extLst>
            <a:ext uri="{FF2B5EF4-FFF2-40B4-BE49-F238E27FC236}">
              <a16:creationId xmlns:a16="http://schemas.microsoft.com/office/drawing/2014/main" xmlns="" id="{00000000-0008-0000-0000-00000B020000}"/>
            </a:ext>
          </a:extLst>
        </xdr:cNvPr>
        <xdr:cNvSpPr/>
      </xdr:nvSpPr>
      <xdr:spPr>
        <a:xfrm>
          <a:off x="8589065" y="613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38</xdr:row>
      <xdr:rowOff>0</xdr:rowOff>
    </xdr:from>
    <xdr:to>
      <xdr:col>13</xdr:col>
      <xdr:colOff>0</xdr:colOff>
      <xdr:row>39</xdr:row>
      <xdr:rowOff>0</xdr:rowOff>
    </xdr:to>
    <xdr:sp macro="GOTOSOMEWHERE" textlink="">
      <xdr:nvSpPr>
        <xdr:cNvPr id="524" name="039-013">
          <a:extLst>
            <a:ext uri="{FF2B5EF4-FFF2-40B4-BE49-F238E27FC236}">
              <a16:creationId xmlns:a16="http://schemas.microsoft.com/office/drawing/2014/main" xmlns="" id="{00000000-0008-0000-0000-00000C020000}"/>
            </a:ext>
          </a:extLst>
        </xdr:cNvPr>
        <xdr:cNvSpPr/>
      </xdr:nvSpPr>
      <xdr:spPr>
        <a:xfrm>
          <a:off x="8589065" y="632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39</xdr:row>
      <xdr:rowOff>0</xdr:rowOff>
    </xdr:from>
    <xdr:to>
      <xdr:col>13</xdr:col>
      <xdr:colOff>0</xdr:colOff>
      <xdr:row>40</xdr:row>
      <xdr:rowOff>0</xdr:rowOff>
    </xdr:to>
    <xdr:sp macro="GOTOSOMEWHERE" textlink="">
      <xdr:nvSpPr>
        <xdr:cNvPr id="525" name="040-013">
          <a:extLst>
            <a:ext uri="{FF2B5EF4-FFF2-40B4-BE49-F238E27FC236}">
              <a16:creationId xmlns:a16="http://schemas.microsoft.com/office/drawing/2014/main" xmlns="" id="{00000000-0008-0000-0000-00000D020000}"/>
            </a:ext>
          </a:extLst>
        </xdr:cNvPr>
        <xdr:cNvSpPr/>
      </xdr:nvSpPr>
      <xdr:spPr>
        <a:xfrm>
          <a:off x="8589065" y="651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40</xdr:row>
      <xdr:rowOff>0</xdr:rowOff>
    </xdr:from>
    <xdr:to>
      <xdr:col>13</xdr:col>
      <xdr:colOff>0</xdr:colOff>
      <xdr:row>41</xdr:row>
      <xdr:rowOff>0</xdr:rowOff>
    </xdr:to>
    <xdr:sp macro="GOTOSOMEWHERE" textlink="">
      <xdr:nvSpPr>
        <xdr:cNvPr id="526" name="041-013">
          <a:extLst>
            <a:ext uri="{FF2B5EF4-FFF2-40B4-BE49-F238E27FC236}">
              <a16:creationId xmlns:a16="http://schemas.microsoft.com/office/drawing/2014/main" xmlns="" id="{00000000-0008-0000-0000-00000E020000}"/>
            </a:ext>
          </a:extLst>
        </xdr:cNvPr>
        <xdr:cNvSpPr/>
      </xdr:nvSpPr>
      <xdr:spPr>
        <a:xfrm>
          <a:off x="8589065" y="670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41</xdr:row>
      <xdr:rowOff>0</xdr:rowOff>
    </xdr:from>
    <xdr:to>
      <xdr:col>13</xdr:col>
      <xdr:colOff>0</xdr:colOff>
      <xdr:row>42</xdr:row>
      <xdr:rowOff>0</xdr:rowOff>
    </xdr:to>
    <xdr:sp macro="GOTOSOMEWHERE" textlink="">
      <xdr:nvSpPr>
        <xdr:cNvPr id="527" name="042-013">
          <a:extLst>
            <a:ext uri="{FF2B5EF4-FFF2-40B4-BE49-F238E27FC236}">
              <a16:creationId xmlns:a16="http://schemas.microsoft.com/office/drawing/2014/main" xmlns="" id="{00000000-0008-0000-0000-00000F020000}"/>
            </a:ext>
          </a:extLst>
        </xdr:cNvPr>
        <xdr:cNvSpPr/>
      </xdr:nvSpPr>
      <xdr:spPr>
        <a:xfrm>
          <a:off x="8589065" y="689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42</xdr:row>
      <xdr:rowOff>0</xdr:rowOff>
    </xdr:from>
    <xdr:to>
      <xdr:col>13</xdr:col>
      <xdr:colOff>0</xdr:colOff>
      <xdr:row>43</xdr:row>
      <xdr:rowOff>0</xdr:rowOff>
    </xdr:to>
    <xdr:sp macro="GOTOSOMEWHERE" textlink="">
      <xdr:nvSpPr>
        <xdr:cNvPr id="528" name="043-013">
          <a:extLst>
            <a:ext uri="{FF2B5EF4-FFF2-40B4-BE49-F238E27FC236}">
              <a16:creationId xmlns:a16="http://schemas.microsoft.com/office/drawing/2014/main" xmlns="" id="{00000000-0008-0000-0000-000010020000}"/>
            </a:ext>
          </a:extLst>
        </xdr:cNvPr>
        <xdr:cNvSpPr/>
      </xdr:nvSpPr>
      <xdr:spPr>
        <a:xfrm>
          <a:off x="8589065" y="708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43</xdr:row>
      <xdr:rowOff>0</xdr:rowOff>
    </xdr:from>
    <xdr:to>
      <xdr:col>13</xdr:col>
      <xdr:colOff>0</xdr:colOff>
      <xdr:row>44</xdr:row>
      <xdr:rowOff>0</xdr:rowOff>
    </xdr:to>
    <xdr:sp macro="GOTOSOMEWHERE" textlink="">
      <xdr:nvSpPr>
        <xdr:cNvPr id="529" name="044-013">
          <a:extLst>
            <a:ext uri="{FF2B5EF4-FFF2-40B4-BE49-F238E27FC236}">
              <a16:creationId xmlns:a16="http://schemas.microsoft.com/office/drawing/2014/main" xmlns="" id="{00000000-0008-0000-0000-000011020000}"/>
            </a:ext>
          </a:extLst>
        </xdr:cNvPr>
        <xdr:cNvSpPr/>
      </xdr:nvSpPr>
      <xdr:spPr>
        <a:xfrm>
          <a:off x="8589065" y="728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44</xdr:row>
      <xdr:rowOff>0</xdr:rowOff>
    </xdr:from>
    <xdr:to>
      <xdr:col>13</xdr:col>
      <xdr:colOff>0</xdr:colOff>
      <xdr:row>45</xdr:row>
      <xdr:rowOff>0</xdr:rowOff>
    </xdr:to>
    <xdr:sp macro="GOTOSOMEWHERE" textlink="">
      <xdr:nvSpPr>
        <xdr:cNvPr id="530" name="045-013">
          <a:extLst>
            <a:ext uri="{FF2B5EF4-FFF2-40B4-BE49-F238E27FC236}">
              <a16:creationId xmlns:a16="http://schemas.microsoft.com/office/drawing/2014/main" xmlns="" id="{00000000-0008-0000-0000-000012020000}"/>
            </a:ext>
          </a:extLst>
        </xdr:cNvPr>
        <xdr:cNvSpPr/>
      </xdr:nvSpPr>
      <xdr:spPr>
        <a:xfrm>
          <a:off x="8589065" y="747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45</xdr:row>
      <xdr:rowOff>0</xdr:rowOff>
    </xdr:from>
    <xdr:to>
      <xdr:col>13</xdr:col>
      <xdr:colOff>0</xdr:colOff>
      <xdr:row>46</xdr:row>
      <xdr:rowOff>0</xdr:rowOff>
    </xdr:to>
    <xdr:sp macro="GOTOSOMEWHERE" textlink="">
      <xdr:nvSpPr>
        <xdr:cNvPr id="531" name="046-013">
          <a:extLst>
            <a:ext uri="{FF2B5EF4-FFF2-40B4-BE49-F238E27FC236}">
              <a16:creationId xmlns:a16="http://schemas.microsoft.com/office/drawing/2014/main" xmlns="" id="{00000000-0008-0000-0000-000013020000}"/>
            </a:ext>
          </a:extLst>
        </xdr:cNvPr>
        <xdr:cNvSpPr/>
      </xdr:nvSpPr>
      <xdr:spPr>
        <a:xfrm>
          <a:off x="8589065" y="766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46</xdr:row>
      <xdr:rowOff>0</xdr:rowOff>
    </xdr:from>
    <xdr:to>
      <xdr:col>13</xdr:col>
      <xdr:colOff>0</xdr:colOff>
      <xdr:row>47</xdr:row>
      <xdr:rowOff>0</xdr:rowOff>
    </xdr:to>
    <xdr:sp macro="GOTOSOMEWHERE" textlink="">
      <xdr:nvSpPr>
        <xdr:cNvPr id="532" name="047-013">
          <a:extLst>
            <a:ext uri="{FF2B5EF4-FFF2-40B4-BE49-F238E27FC236}">
              <a16:creationId xmlns:a16="http://schemas.microsoft.com/office/drawing/2014/main" xmlns="" id="{00000000-0008-0000-0000-000014020000}"/>
            </a:ext>
          </a:extLst>
        </xdr:cNvPr>
        <xdr:cNvSpPr/>
      </xdr:nvSpPr>
      <xdr:spPr>
        <a:xfrm>
          <a:off x="8589065" y="785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47</xdr:row>
      <xdr:rowOff>0</xdr:rowOff>
    </xdr:from>
    <xdr:to>
      <xdr:col>13</xdr:col>
      <xdr:colOff>0</xdr:colOff>
      <xdr:row>48</xdr:row>
      <xdr:rowOff>0</xdr:rowOff>
    </xdr:to>
    <xdr:sp macro="GOTOSOMEWHERE" textlink="">
      <xdr:nvSpPr>
        <xdr:cNvPr id="533" name="048-013">
          <a:extLst>
            <a:ext uri="{FF2B5EF4-FFF2-40B4-BE49-F238E27FC236}">
              <a16:creationId xmlns:a16="http://schemas.microsoft.com/office/drawing/2014/main" xmlns="" id="{00000000-0008-0000-0000-000015020000}"/>
            </a:ext>
          </a:extLst>
        </xdr:cNvPr>
        <xdr:cNvSpPr/>
      </xdr:nvSpPr>
      <xdr:spPr>
        <a:xfrm>
          <a:off x="8589065" y="804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48</xdr:row>
      <xdr:rowOff>0</xdr:rowOff>
    </xdr:from>
    <xdr:to>
      <xdr:col>13</xdr:col>
      <xdr:colOff>0</xdr:colOff>
      <xdr:row>49</xdr:row>
      <xdr:rowOff>0</xdr:rowOff>
    </xdr:to>
    <xdr:sp macro="GOTOSOMEWHERE" textlink="">
      <xdr:nvSpPr>
        <xdr:cNvPr id="534" name="049-013">
          <a:extLst>
            <a:ext uri="{FF2B5EF4-FFF2-40B4-BE49-F238E27FC236}">
              <a16:creationId xmlns:a16="http://schemas.microsoft.com/office/drawing/2014/main" xmlns="" id="{00000000-0008-0000-0000-000016020000}"/>
            </a:ext>
          </a:extLst>
        </xdr:cNvPr>
        <xdr:cNvSpPr/>
      </xdr:nvSpPr>
      <xdr:spPr>
        <a:xfrm>
          <a:off x="8589065" y="823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49</xdr:row>
      <xdr:rowOff>0</xdr:rowOff>
    </xdr:from>
    <xdr:to>
      <xdr:col>13</xdr:col>
      <xdr:colOff>0</xdr:colOff>
      <xdr:row>50</xdr:row>
      <xdr:rowOff>0</xdr:rowOff>
    </xdr:to>
    <xdr:sp macro="GOTOSOMEWHERE" textlink="">
      <xdr:nvSpPr>
        <xdr:cNvPr id="535" name="050-013">
          <a:extLst>
            <a:ext uri="{FF2B5EF4-FFF2-40B4-BE49-F238E27FC236}">
              <a16:creationId xmlns:a16="http://schemas.microsoft.com/office/drawing/2014/main" xmlns="" id="{00000000-0008-0000-0000-000017020000}"/>
            </a:ext>
          </a:extLst>
        </xdr:cNvPr>
        <xdr:cNvSpPr/>
      </xdr:nvSpPr>
      <xdr:spPr>
        <a:xfrm>
          <a:off x="8589065" y="842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50</xdr:row>
      <xdr:rowOff>0</xdr:rowOff>
    </xdr:from>
    <xdr:to>
      <xdr:col>13</xdr:col>
      <xdr:colOff>0</xdr:colOff>
      <xdr:row>51</xdr:row>
      <xdr:rowOff>0</xdr:rowOff>
    </xdr:to>
    <xdr:sp macro="GOTOSOMEWHERE" textlink="">
      <xdr:nvSpPr>
        <xdr:cNvPr id="536" name="051-013">
          <a:extLst>
            <a:ext uri="{FF2B5EF4-FFF2-40B4-BE49-F238E27FC236}">
              <a16:creationId xmlns:a16="http://schemas.microsoft.com/office/drawing/2014/main" xmlns="" id="{00000000-0008-0000-0000-000018020000}"/>
            </a:ext>
          </a:extLst>
        </xdr:cNvPr>
        <xdr:cNvSpPr/>
      </xdr:nvSpPr>
      <xdr:spPr>
        <a:xfrm>
          <a:off x="8589065" y="861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51</xdr:row>
      <xdr:rowOff>0</xdr:rowOff>
    </xdr:from>
    <xdr:to>
      <xdr:col>13</xdr:col>
      <xdr:colOff>0</xdr:colOff>
      <xdr:row>52</xdr:row>
      <xdr:rowOff>0</xdr:rowOff>
    </xdr:to>
    <xdr:sp macro="GOTOSOMEWHERE" textlink="">
      <xdr:nvSpPr>
        <xdr:cNvPr id="537" name="052-013">
          <a:extLst>
            <a:ext uri="{FF2B5EF4-FFF2-40B4-BE49-F238E27FC236}">
              <a16:creationId xmlns:a16="http://schemas.microsoft.com/office/drawing/2014/main" xmlns="" id="{00000000-0008-0000-0000-000019020000}"/>
            </a:ext>
          </a:extLst>
        </xdr:cNvPr>
        <xdr:cNvSpPr/>
      </xdr:nvSpPr>
      <xdr:spPr>
        <a:xfrm>
          <a:off x="8589065" y="880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52</xdr:row>
      <xdr:rowOff>0</xdr:rowOff>
    </xdr:from>
    <xdr:to>
      <xdr:col>13</xdr:col>
      <xdr:colOff>0</xdr:colOff>
      <xdr:row>53</xdr:row>
      <xdr:rowOff>0</xdr:rowOff>
    </xdr:to>
    <xdr:sp macro="GOTOSOMEWHERE" textlink="">
      <xdr:nvSpPr>
        <xdr:cNvPr id="538" name="053-013">
          <a:extLst>
            <a:ext uri="{FF2B5EF4-FFF2-40B4-BE49-F238E27FC236}">
              <a16:creationId xmlns:a16="http://schemas.microsoft.com/office/drawing/2014/main" xmlns="" id="{00000000-0008-0000-0000-00001A020000}"/>
            </a:ext>
          </a:extLst>
        </xdr:cNvPr>
        <xdr:cNvSpPr/>
      </xdr:nvSpPr>
      <xdr:spPr>
        <a:xfrm>
          <a:off x="8589065" y="899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53</xdr:row>
      <xdr:rowOff>0</xdr:rowOff>
    </xdr:from>
    <xdr:to>
      <xdr:col>13</xdr:col>
      <xdr:colOff>0</xdr:colOff>
      <xdr:row>54</xdr:row>
      <xdr:rowOff>0</xdr:rowOff>
    </xdr:to>
    <xdr:sp macro="GOTOSOMEWHERE" textlink="">
      <xdr:nvSpPr>
        <xdr:cNvPr id="539" name="054-013">
          <a:extLst>
            <a:ext uri="{FF2B5EF4-FFF2-40B4-BE49-F238E27FC236}">
              <a16:creationId xmlns:a16="http://schemas.microsoft.com/office/drawing/2014/main" xmlns="" id="{00000000-0008-0000-0000-00001B020000}"/>
            </a:ext>
          </a:extLst>
        </xdr:cNvPr>
        <xdr:cNvSpPr/>
      </xdr:nvSpPr>
      <xdr:spPr>
        <a:xfrm>
          <a:off x="8589065" y="918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54</xdr:row>
      <xdr:rowOff>0</xdr:rowOff>
    </xdr:from>
    <xdr:to>
      <xdr:col>13</xdr:col>
      <xdr:colOff>0</xdr:colOff>
      <xdr:row>55</xdr:row>
      <xdr:rowOff>0</xdr:rowOff>
    </xdr:to>
    <xdr:sp macro="GOTOSOMEWHERE" textlink="">
      <xdr:nvSpPr>
        <xdr:cNvPr id="540" name="055-013">
          <a:extLst>
            <a:ext uri="{FF2B5EF4-FFF2-40B4-BE49-F238E27FC236}">
              <a16:creationId xmlns:a16="http://schemas.microsoft.com/office/drawing/2014/main" xmlns="" id="{00000000-0008-0000-0000-00001C020000}"/>
            </a:ext>
          </a:extLst>
        </xdr:cNvPr>
        <xdr:cNvSpPr/>
      </xdr:nvSpPr>
      <xdr:spPr>
        <a:xfrm>
          <a:off x="8589065" y="937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55</xdr:row>
      <xdr:rowOff>0</xdr:rowOff>
    </xdr:from>
    <xdr:to>
      <xdr:col>13</xdr:col>
      <xdr:colOff>0</xdr:colOff>
      <xdr:row>56</xdr:row>
      <xdr:rowOff>0</xdr:rowOff>
    </xdr:to>
    <xdr:sp macro="GOTOSOMEWHERE" textlink="">
      <xdr:nvSpPr>
        <xdr:cNvPr id="541" name="056-013">
          <a:extLst>
            <a:ext uri="{FF2B5EF4-FFF2-40B4-BE49-F238E27FC236}">
              <a16:creationId xmlns:a16="http://schemas.microsoft.com/office/drawing/2014/main" xmlns="" id="{00000000-0008-0000-0000-00001D020000}"/>
            </a:ext>
          </a:extLst>
        </xdr:cNvPr>
        <xdr:cNvSpPr/>
      </xdr:nvSpPr>
      <xdr:spPr>
        <a:xfrm>
          <a:off x="8589065" y="956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56</xdr:row>
      <xdr:rowOff>0</xdr:rowOff>
    </xdr:from>
    <xdr:to>
      <xdr:col>13</xdr:col>
      <xdr:colOff>0</xdr:colOff>
      <xdr:row>57</xdr:row>
      <xdr:rowOff>0</xdr:rowOff>
    </xdr:to>
    <xdr:sp macro="GOTOSOMEWHERE" textlink="">
      <xdr:nvSpPr>
        <xdr:cNvPr id="542" name="057-013">
          <a:extLst>
            <a:ext uri="{FF2B5EF4-FFF2-40B4-BE49-F238E27FC236}">
              <a16:creationId xmlns:a16="http://schemas.microsoft.com/office/drawing/2014/main" xmlns="" id="{00000000-0008-0000-0000-00001E020000}"/>
            </a:ext>
          </a:extLst>
        </xdr:cNvPr>
        <xdr:cNvSpPr/>
      </xdr:nvSpPr>
      <xdr:spPr>
        <a:xfrm>
          <a:off x="8589065" y="975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57</xdr:row>
      <xdr:rowOff>0</xdr:rowOff>
    </xdr:from>
    <xdr:to>
      <xdr:col>13</xdr:col>
      <xdr:colOff>0</xdr:colOff>
      <xdr:row>58</xdr:row>
      <xdr:rowOff>0</xdr:rowOff>
    </xdr:to>
    <xdr:sp macro="GOTOSOMEWHERE" textlink="">
      <xdr:nvSpPr>
        <xdr:cNvPr id="543" name="058-013">
          <a:extLst>
            <a:ext uri="{FF2B5EF4-FFF2-40B4-BE49-F238E27FC236}">
              <a16:creationId xmlns:a16="http://schemas.microsoft.com/office/drawing/2014/main" xmlns="" id="{00000000-0008-0000-0000-00001F020000}"/>
            </a:ext>
          </a:extLst>
        </xdr:cNvPr>
        <xdr:cNvSpPr/>
      </xdr:nvSpPr>
      <xdr:spPr>
        <a:xfrm>
          <a:off x="8589065" y="994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58</xdr:row>
      <xdr:rowOff>0</xdr:rowOff>
    </xdr:from>
    <xdr:to>
      <xdr:col>13</xdr:col>
      <xdr:colOff>0</xdr:colOff>
      <xdr:row>59</xdr:row>
      <xdr:rowOff>0</xdr:rowOff>
    </xdr:to>
    <xdr:sp macro="GOTOSOMEWHERE" textlink="">
      <xdr:nvSpPr>
        <xdr:cNvPr id="544" name="059-013">
          <a:extLst>
            <a:ext uri="{FF2B5EF4-FFF2-40B4-BE49-F238E27FC236}">
              <a16:creationId xmlns:a16="http://schemas.microsoft.com/office/drawing/2014/main" xmlns="" id="{00000000-0008-0000-0000-000020020000}"/>
            </a:ext>
          </a:extLst>
        </xdr:cNvPr>
        <xdr:cNvSpPr/>
      </xdr:nvSpPr>
      <xdr:spPr>
        <a:xfrm>
          <a:off x="8589065" y="1013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59</xdr:row>
      <xdr:rowOff>0</xdr:rowOff>
    </xdr:from>
    <xdr:to>
      <xdr:col>13</xdr:col>
      <xdr:colOff>0</xdr:colOff>
      <xdr:row>60</xdr:row>
      <xdr:rowOff>0</xdr:rowOff>
    </xdr:to>
    <xdr:sp macro="GOTOSOMEWHERE" textlink="">
      <xdr:nvSpPr>
        <xdr:cNvPr id="545" name="060-013">
          <a:extLst>
            <a:ext uri="{FF2B5EF4-FFF2-40B4-BE49-F238E27FC236}">
              <a16:creationId xmlns:a16="http://schemas.microsoft.com/office/drawing/2014/main" xmlns="" id="{00000000-0008-0000-0000-000021020000}"/>
            </a:ext>
          </a:extLst>
        </xdr:cNvPr>
        <xdr:cNvSpPr/>
      </xdr:nvSpPr>
      <xdr:spPr>
        <a:xfrm>
          <a:off x="8589065" y="1032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60</xdr:row>
      <xdr:rowOff>0</xdr:rowOff>
    </xdr:from>
    <xdr:to>
      <xdr:col>13</xdr:col>
      <xdr:colOff>0</xdr:colOff>
      <xdr:row>61</xdr:row>
      <xdr:rowOff>0</xdr:rowOff>
    </xdr:to>
    <xdr:sp macro="GOTOSOMEWHERE" textlink="">
      <xdr:nvSpPr>
        <xdr:cNvPr id="546" name="061-013">
          <a:extLst>
            <a:ext uri="{FF2B5EF4-FFF2-40B4-BE49-F238E27FC236}">
              <a16:creationId xmlns:a16="http://schemas.microsoft.com/office/drawing/2014/main" xmlns="" id="{00000000-0008-0000-0000-000022020000}"/>
            </a:ext>
          </a:extLst>
        </xdr:cNvPr>
        <xdr:cNvSpPr/>
      </xdr:nvSpPr>
      <xdr:spPr>
        <a:xfrm>
          <a:off x="8589065" y="1051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61</xdr:row>
      <xdr:rowOff>0</xdr:rowOff>
    </xdr:from>
    <xdr:to>
      <xdr:col>13</xdr:col>
      <xdr:colOff>0</xdr:colOff>
      <xdr:row>62</xdr:row>
      <xdr:rowOff>0</xdr:rowOff>
    </xdr:to>
    <xdr:sp macro="GOTOSOMEWHERE" textlink="">
      <xdr:nvSpPr>
        <xdr:cNvPr id="547" name="062-013">
          <a:extLst>
            <a:ext uri="{FF2B5EF4-FFF2-40B4-BE49-F238E27FC236}">
              <a16:creationId xmlns:a16="http://schemas.microsoft.com/office/drawing/2014/main" xmlns="" id="{00000000-0008-0000-0000-000023020000}"/>
            </a:ext>
          </a:extLst>
        </xdr:cNvPr>
        <xdr:cNvSpPr/>
      </xdr:nvSpPr>
      <xdr:spPr>
        <a:xfrm>
          <a:off x="8589065" y="1070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62</xdr:row>
      <xdr:rowOff>0</xdr:rowOff>
    </xdr:from>
    <xdr:to>
      <xdr:col>13</xdr:col>
      <xdr:colOff>0</xdr:colOff>
      <xdr:row>63</xdr:row>
      <xdr:rowOff>0</xdr:rowOff>
    </xdr:to>
    <xdr:sp macro="GOTOSOMEWHERE" textlink="">
      <xdr:nvSpPr>
        <xdr:cNvPr id="548" name="063-013">
          <a:extLst>
            <a:ext uri="{FF2B5EF4-FFF2-40B4-BE49-F238E27FC236}">
              <a16:creationId xmlns:a16="http://schemas.microsoft.com/office/drawing/2014/main" xmlns="" id="{00000000-0008-0000-0000-000024020000}"/>
            </a:ext>
          </a:extLst>
        </xdr:cNvPr>
        <xdr:cNvSpPr/>
      </xdr:nvSpPr>
      <xdr:spPr>
        <a:xfrm>
          <a:off x="8589065" y="1089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63</xdr:row>
      <xdr:rowOff>0</xdr:rowOff>
    </xdr:from>
    <xdr:to>
      <xdr:col>13</xdr:col>
      <xdr:colOff>0</xdr:colOff>
      <xdr:row>64</xdr:row>
      <xdr:rowOff>0</xdr:rowOff>
    </xdr:to>
    <xdr:sp macro="GOTOSOMEWHERE" textlink="">
      <xdr:nvSpPr>
        <xdr:cNvPr id="549" name="064-013">
          <a:extLst>
            <a:ext uri="{FF2B5EF4-FFF2-40B4-BE49-F238E27FC236}">
              <a16:creationId xmlns:a16="http://schemas.microsoft.com/office/drawing/2014/main" xmlns="" id="{00000000-0008-0000-0000-000025020000}"/>
            </a:ext>
          </a:extLst>
        </xdr:cNvPr>
        <xdr:cNvSpPr/>
      </xdr:nvSpPr>
      <xdr:spPr>
        <a:xfrm>
          <a:off x="8589065" y="1109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64</xdr:row>
      <xdr:rowOff>0</xdr:rowOff>
    </xdr:from>
    <xdr:to>
      <xdr:col>13</xdr:col>
      <xdr:colOff>0</xdr:colOff>
      <xdr:row>65</xdr:row>
      <xdr:rowOff>0</xdr:rowOff>
    </xdr:to>
    <xdr:sp macro="GOTOSOMEWHERE" textlink="">
      <xdr:nvSpPr>
        <xdr:cNvPr id="550" name="065-013">
          <a:extLst>
            <a:ext uri="{FF2B5EF4-FFF2-40B4-BE49-F238E27FC236}">
              <a16:creationId xmlns:a16="http://schemas.microsoft.com/office/drawing/2014/main" xmlns="" id="{00000000-0008-0000-0000-000026020000}"/>
            </a:ext>
          </a:extLst>
        </xdr:cNvPr>
        <xdr:cNvSpPr/>
      </xdr:nvSpPr>
      <xdr:spPr>
        <a:xfrm>
          <a:off x="8589065" y="1128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65</xdr:row>
      <xdr:rowOff>0</xdr:rowOff>
    </xdr:from>
    <xdr:to>
      <xdr:col>13</xdr:col>
      <xdr:colOff>0</xdr:colOff>
      <xdr:row>66</xdr:row>
      <xdr:rowOff>0</xdr:rowOff>
    </xdr:to>
    <xdr:sp macro="GOTOSOMEWHERE" textlink="">
      <xdr:nvSpPr>
        <xdr:cNvPr id="551" name="066-013">
          <a:extLst>
            <a:ext uri="{FF2B5EF4-FFF2-40B4-BE49-F238E27FC236}">
              <a16:creationId xmlns:a16="http://schemas.microsoft.com/office/drawing/2014/main" xmlns="" id="{00000000-0008-0000-0000-000027020000}"/>
            </a:ext>
          </a:extLst>
        </xdr:cNvPr>
        <xdr:cNvSpPr/>
      </xdr:nvSpPr>
      <xdr:spPr>
        <a:xfrm>
          <a:off x="8589065" y="1147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66</xdr:row>
      <xdr:rowOff>0</xdr:rowOff>
    </xdr:from>
    <xdr:to>
      <xdr:col>13</xdr:col>
      <xdr:colOff>0</xdr:colOff>
      <xdr:row>67</xdr:row>
      <xdr:rowOff>0</xdr:rowOff>
    </xdr:to>
    <xdr:sp macro="GOTOSOMEWHERE" textlink="">
      <xdr:nvSpPr>
        <xdr:cNvPr id="552" name="067-013">
          <a:extLst>
            <a:ext uri="{FF2B5EF4-FFF2-40B4-BE49-F238E27FC236}">
              <a16:creationId xmlns:a16="http://schemas.microsoft.com/office/drawing/2014/main" xmlns="" id="{00000000-0008-0000-0000-000028020000}"/>
            </a:ext>
          </a:extLst>
        </xdr:cNvPr>
        <xdr:cNvSpPr/>
      </xdr:nvSpPr>
      <xdr:spPr>
        <a:xfrm>
          <a:off x="8589065" y="1166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67</xdr:row>
      <xdr:rowOff>0</xdr:rowOff>
    </xdr:from>
    <xdr:to>
      <xdr:col>13</xdr:col>
      <xdr:colOff>0</xdr:colOff>
      <xdr:row>68</xdr:row>
      <xdr:rowOff>0</xdr:rowOff>
    </xdr:to>
    <xdr:sp macro="GOTOSOMEWHERE" textlink="">
      <xdr:nvSpPr>
        <xdr:cNvPr id="553" name="068-013">
          <a:extLst>
            <a:ext uri="{FF2B5EF4-FFF2-40B4-BE49-F238E27FC236}">
              <a16:creationId xmlns:a16="http://schemas.microsoft.com/office/drawing/2014/main" xmlns="" id="{00000000-0008-0000-0000-000029020000}"/>
            </a:ext>
          </a:extLst>
        </xdr:cNvPr>
        <xdr:cNvSpPr/>
      </xdr:nvSpPr>
      <xdr:spPr>
        <a:xfrm>
          <a:off x="8589065" y="1185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68</xdr:row>
      <xdr:rowOff>0</xdr:rowOff>
    </xdr:from>
    <xdr:to>
      <xdr:col>13</xdr:col>
      <xdr:colOff>0</xdr:colOff>
      <xdr:row>69</xdr:row>
      <xdr:rowOff>0</xdr:rowOff>
    </xdr:to>
    <xdr:sp macro="GOTOSOMEWHERE" textlink="">
      <xdr:nvSpPr>
        <xdr:cNvPr id="554" name="069-013">
          <a:extLst>
            <a:ext uri="{FF2B5EF4-FFF2-40B4-BE49-F238E27FC236}">
              <a16:creationId xmlns:a16="http://schemas.microsoft.com/office/drawing/2014/main" xmlns="" id="{00000000-0008-0000-0000-00002A020000}"/>
            </a:ext>
          </a:extLst>
        </xdr:cNvPr>
        <xdr:cNvSpPr/>
      </xdr:nvSpPr>
      <xdr:spPr>
        <a:xfrm>
          <a:off x="8589065" y="1204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69</xdr:row>
      <xdr:rowOff>0</xdr:rowOff>
    </xdr:from>
    <xdr:to>
      <xdr:col>13</xdr:col>
      <xdr:colOff>0</xdr:colOff>
      <xdr:row>70</xdr:row>
      <xdr:rowOff>0</xdr:rowOff>
    </xdr:to>
    <xdr:sp macro="GOTOSOMEWHERE" textlink="">
      <xdr:nvSpPr>
        <xdr:cNvPr id="555" name="070-013">
          <a:extLst>
            <a:ext uri="{FF2B5EF4-FFF2-40B4-BE49-F238E27FC236}">
              <a16:creationId xmlns:a16="http://schemas.microsoft.com/office/drawing/2014/main" xmlns="" id="{00000000-0008-0000-0000-00002B020000}"/>
            </a:ext>
          </a:extLst>
        </xdr:cNvPr>
        <xdr:cNvSpPr/>
      </xdr:nvSpPr>
      <xdr:spPr>
        <a:xfrm>
          <a:off x="8589065" y="1223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70</xdr:row>
      <xdr:rowOff>0</xdr:rowOff>
    </xdr:from>
    <xdr:to>
      <xdr:col>13</xdr:col>
      <xdr:colOff>0</xdr:colOff>
      <xdr:row>71</xdr:row>
      <xdr:rowOff>0</xdr:rowOff>
    </xdr:to>
    <xdr:sp macro="GOTOSOMEWHERE" textlink="">
      <xdr:nvSpPr>
        <xdr:cNvPr id="556" name="071-013">
          <a:extLst>
            <a:ext uri="{FF2B5EF4-FFF2-40B4-BE49-F238E27FC236}">
              <a16:creationId xmlns:a16="http://schemas.microsoft.com/office/drawing/2014/main" xmlns="" id="{00000000-0008-0000-0000-00002C020000}"/>
            </a:ext>
          </a:extLst>
        </xdr:cNvPr>
        <xdr:cNvSpPr/>
      </xdr:nvSpPr>
      <xdr:spPr>
        <a:xfrm>
          <a:off x="8589065" y="1242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71</xdr:row>
      <xdr:rowOff>0</xdr:rowOff>
    </xdr:from>
    <xdr:to>
      <xdr:col>13</xdr:col>
      <xdr:colOff>0</xdr:colOff>
      <xdr:row>72</xdr:row>
      <xdr:rowOff>0</xdr:rowOff>
    </xdr:to>
    <xdr:sp macro="GOTOSOMEWHERE" textlink="">
      <xdr:nvSpPr>
        <xdr:cNvPr id="557" name="072-013">
          <a:extLst>
            <a:ext uri="{FF2B5EF4-FFF2-40B4-BE49-F238E27FC236}">
              <a16:creationId xmlns:a16="http://schemas.microsoft.com/office/drawing/2014/main" xmlns="" id="{00000000-0008-0000-0000-00002D020000}"/>
            </a:ext>
          </a:extLst>
        </xdr:cNvPr>
        <xdr:cNvSpPr/>
      </xdr:nvSpPr>
      <xdr:spPr>
        <a:xfrm>
          <a:off x="8589065" y="1261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72</xdr:row>
      <xdr:rowOff>0</xdr:rowOff>
    </xdr:from>
    <xdr:to>
      <xdr:col>13</xdr:col>
      <xdr:colOff>0</xdr:colOff>
      <xdr:row>73</xdr:row>
      <xdr:rowOff>0</xdr:rowOff>
    </xdr:to>
    <xdr:sp macro="GOTOSOMEWHERE" textlink="">
      <xdr:nvSpPr>
        <xdr:cNvPr id="558" name="073-013">
          <a:extLst>
            <a:ext uri="{FF2B5EF4-FFF2-40B4-BE49-F238E27FC236}">
              <a16:creationId xmlns:a16="http://schemas.microsoft.com/office/drawing/2014/main" xmlns="" id="{00000000-0008-0000-0000-00002E020000}"/>
            </a:ext>
          </a:extLst>
        </xdr:cNvPr>
        <xdr:cNvSpPr/>
      </xdr:nvSpPr>
      <xdr:spPr>
        <a:xfrm>
          <a:off x="8589065" y="1280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73</xdr:row>
      <xdr:rowOff>0</xdr:rowOff>
    </xdr:from>
    <xdr:to>
      <xdr:col>13</xdr:col>
      <xdr:colOff>0</xdr:colOff>
      <xdr:row>74</xdr:row>
      <xdr:rowOff>0</xdr:rowOff>
    </xdr:to>
    <xdr:sp macro="GOTOSOMEWHERE" textlink="">
      <xdr:nvSpPr>
        <xdr:cNvPr id="559" name="074-013">
          <a:extLst>
            <a:ext uri="{FF2B5EF4-FFF2-40B4-BE49-F238E27FC236}">
              <a16:creationId xmlns:a16="http://schemas.microsoft.com/office/drawing/2014/main" xmlns="" id="{00000000-0008-0000-0000-00002F020000}"/>
            </a:ext>
          </a:extLst>
        </xdr:cNvPr>
        <xdr:cNvSpPr/>
      </xdr:nvSpPr>
      <xdr:spPr>
        <a:xfrm>
          <a:off x="8589065" y="1299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74</xdr:row>
      <xdr:rowOff>0</xdr:rowOff>
    </xdr:from>
    <xdr:to>
      <xdr:col>13</xdr:col>
      <xdr:colOff>0</xdr:colOff>
      <xdr:row>75</xdr:row>
      <xdr:rowOff>0</xdr:rowOff>
    </xdr:to>
    <xdr:sp macro="GOTOSOMEWHERE" textlink="">
      <xdr:nvSpPr>
        <xdr:cNvPr id="560" name="075-013">
          <a:extLst>
            <a:ext uri="{FF2B5EF4-FFF2-40B4-BE49-F238E27FC236}">
              <a16:creationId xmlns:a16="http://schemas.microsoft.com/office/drawing/2014/main" xmlns="" id="{00000000-0008-0000-0000-000030020000}"/>
            </a:ext>
          </a:extLst>
        </xdr:cNvPr>
        <xdr:cNvSpPr/>
      </xdr:nvSpPr>
      <xdr:spPr>
        <a:xfrm>
          <a:off x="8589065" y="1318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75</xdr:row>
      <xdr:rowOff>0</xdr:rowOff>
    </xdr:from>
    <xdr:to>
      <xdr:col>13</xdr:col>
      <xdr:colOff>0</xdr:colOff>
      <xdr:row>76</xdr:row>
      <xdr:rowOff>0</xdr:rowOff>
    </xdr:to>
    <xdr:sp macro="GOTOSOMEWHERE" textlink="">
      <xdr:nvSpPr>
        <xdr:cNvPr id="561" name="076-013">
          <a:extLst>
            <a:ext uri="{FF2B5EF4-FFF2-40B4-BE49-F238E27FC236}">
              <a16:creationId xmlns:a16="http://schemas.microsoft.com/office/drawing/2014/main" xmlns="" id="{00000000-0008-0000-0000-000031020000}"/>
            </a:ext>
          </a:extLst>
        </xdr:cNvPr>
        <xdr:cNvSpPr/>
      </xdr:nvSpPr>
      <xdr:spPr>
        <a:xfrm>
          <a:off x="8589065" y="1337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76</xdr:row>
      <xdr:rowOff>0</xdr:rowOff>
    </xdr:from>
    <xdr:to>
      <xdr:col>13</xdr:col>
      <xdr:colOff>0</xdr:colOff>
      <xdr:row>77</xdr:row>
      <xdr:rowOff>0</xdr:rowOff>
    </xdr:to>
    <xdr:sp macro="GOTOSOMEWHERE" textlink="">
      <xdr:nvSpPr>
        <xdr:cNvPr id="562" name="077-013">
          <a:extLst>
            <a:ext uri="{FF2B5EF4-FFF2-40B4-BE49-F238E27FC236}">
              <a16:creationId xmlns:a16="http://schemas.microsoft.com/office/drawing/2014/main" xmlns="" id="{00000000-0008-0000-0000-000032020000}"/>
            </a:ext>
          </a:extLst>
        </xdr:cNvPr>
        <xdr:cNvSpPr/>
      </xdr:nvSpPr>
      <xdr:spPr>
        <a:xfrm>
          <a:off x="8589065" y="1356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8</xdr:row>
      <xdr:rowOff>0</xdr:rowOff>
    </xdr:to>
    <xdr:sp macro="GOTOSOMEWHERE" textlink="">
      <xdr:nvSpPr>
        <xdr:cNvPr id="563" name="078-013">
          <a:extLst>
            <a:ext uri="{FF2B5EF4-FFF2-40B4-BE49-F238E27FC236}">
              <a16:creationId xmlns:a16="http://schemas.microsoft.com/office/drawing/2014/main" xmlns="" id="{00000000-0008-0000-0000-000033020000}"/>
            </a:ext>
          </a:extLst>
        </xdr:cNvPr>
        <xdr:cNvSpPr/>
      </xdr:nvSpPr>
      <xdr:spPr>
        <a:xfrm>
          <a:off x="8589065" y="1375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78</xdr:row>
      <xdr:rowOff>0</xdr:rowOff>
    </xdr:from>
    <xdr:to>
      <xdr:col>13</xdr:col>
      <xdr:colOff>0</xdr:colOff>
      <xdr:row>79</xdr:row>
      <xdr:rowOff>0</xdr:rowOff>
    </xdr:to>
    <xdr:sp macro="GOTOSOMEWHERE" textlink="">
      <xdr:nvSpPr>
        <xdr:cNvPr id="564" name="079-013">
          <a:extLst>
            <a:ext uri="{FF2B5EF4-FFF2-40B4-BE49-F238E27FC236}">
              <a16:creationId xmlns:a16="http://schemas.microsoft.com/office/drawing/2014/main" xmlns="" id="{00000000-0008-0000-0000-000034020000}"/>
            </a:ext>
          </a:extLst>
        </xdr:cNvPr>
        <xdr:cNvSpPr/>
      </xdr:nvSpPr>
      <xdr:spPr>
        <a:xfrm>
          <a:off x="8589065" y="1394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79</xdr:row>
      <xdr:rowOff>0</xdr:rowOff>
    </xdr:from>
    <xdr:to>
      <xdr:col>13</xdr:col>
      <xdr:colOff>0</xdr:colOff>
      <xdr:row>80</xdr:row>
      <xdr:rowOff>0</xdr:rowOff>
    </xdr:to>
    <xdr:sp macro="GOTOSOMEWHERE" textlink="">
      <xdr:nvSpPr>
        <xdr:cNvPr id="565" name="080-013">
          <a:extLst>
            <a:ext uri="{FF2B5EF4-FFF2-40B4-BE49-F238E27FC236}">
              <a16:creationId xmlns:a16="http://schemas.microsoft.com/office/drawing/2014/main" xmlns="" id="{00000000-0008-0000-0000-000035020000}"/>
            </a:ext>
          </a:extLst>
        </xdr:cNvPr>
        <xdr:cNvSpPr/>
      </xdr:nvSpPr>
      <xdr:spPr>
        <a:xfrm>
          <a:off x="8589065" y="1413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80</xdr:row>
      <xdr:rowOff>0</xdr:rowOff>
    </xdr:from>
    <xdr:to>
      <xdr:col>13</xdr:col>
      <xdr:colOff>0</xdr:colOff>
      <xdr:row>81</xdr:row>
      <xdr:rowOff>0</xdr:rowOff>
    </xdr:to>
    <xdr:sp macro="GOTOSOMEWHERE" textlink="">
      <xdr:nvSpPr>
        <xdr:cNvPr id="566" name="081-013">
          <a:extLst>
            <a:ext uri="{FF2B5EF4-FFF2-40B4-BE49-F238E27FC236}">
              <a16:creationId xmlns:a16="http://schemas.microsoft.com/office/drawing/2014/main" xmlns="" id="{00000000-0008-0000-0000-000036020000}"/>
            </a:ext>
          </a:extLst>
        </xdr:cNvPr>
        <xdr:cNvSpPr/>
      </xdr:nvSpPr>
      <xdr:spPr>
        <a:xfrm>
          <a:off x="8589065" y="1432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81</xdr:row>
      <xdr:rowOff>0</xdr:rowOff>
    </xdr:from>
    <xdr:to>
      <xdr:col>13</xdr:col>
      <xdr:colOff>0</xdr:colOff>
      <xdr:row>82</xdr:row>
      <xdr:rowOff>0</xdr:rowOff>
    </xdr:to>
    <xdr:sp macro="GOTOSOMEWHERE" textlink="">
      <xdr:nvSpPr>
        <xdr:cNvPr id="567" name="082-013">
          <a:extLst>
            <a:ext uri="{FF2B5EF4-FFF2-40B4-BE49-F238E27FC236}">
              <a16:creationId xmlns:a16="http://schemas.microsoft.com/office/drawing/2014/main" xmlns="" id="{00000000-0008-0000-0000-000037020000}"/>
            </a:ext>
          </a:extLst>
        </xdr:cNvPr>
        <xdr:cNvSpPr/>
      </xdr:nvSpPr>
      <xdr:spPr>
        <a:xfrm>
          <a:off x="8589065" y="1451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82</xdr:row>
      <xdr:rowOff>0</xdr:rowOff>
    </xdr:from>
    <xdr:to>
      <xdr:col>13</xdr:col>
      <xdr:colOff>0</xdr:colOff>
      <xdr:row>83</xdr:row>
      <xdr:rowOff>0</xdr:rowOff>
    </xdr:to>
    <xdr:sp macro="GOTOSOMEWHERE" textlink="">
      <xdr:nvSpPr>
        <xdr:cNvPr id="568" name="083-013">
          <a:extLst>
            <a:ext uri="{FF2B5EF4-FFF2-40B4-BE49-F238E27FC236}">
              <a16:creationId xmlns:a16="http://schemas.microsoft.com/office/drawing/2014/main" xmlns="" id="{00000000-0008-0000-0000-000038020000}"/>
            </a:ext>
          </a:extLst>
        </xdr:cNvPr>
        <xdr:cNvSpPr/>
      </xdr:nvSpPr>
      <xdr:spPr>
        <a:xfrm>
          <a:off x="8589065" y="1470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83</xdr:row>
      <xdr:rowOff>0</xdr:rowOff>
    </xdr:from>
    <xdr:to>
      <xdr:col>13</xdr:col>
      <xdr:colOff>0</xdr:colOff>
      <xdr:row>84</xdr:row>
      <xdr:rowOff>0</xdr:rowOff>
    </xdr:to>
    <xdr:sp macro="GOTOSOMEWHERE" textlink="">
      <xdr:nvSpPr>
        <xdr:cNvPr id="569" name="084-013">
          <a:extLst>
            <a:ext uri="{FF2B5EF4-FFF2-40B4-BE49-F238E27FC236}">
              <a16:creationId xmlns:a16="http://schemas.microsoft.com/office/drawing/2014/main" xmlns="" id="{00000000-0008-0000-0000-000039020000}"/>
            </a:ext>
          </a:extLst>
        </xdr:cNvPr>
        <xdr:cNvSpPr/>
      </xdr:nvSpPr>
      <xdr:spPr>
        <a:xfrm>
          <a:off x="8589065" y="1490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84</xdr:row>
      <xdr:rowOff>0</xdr:rowOff>
    </xdr:from>
    <xdr:to>
      <xdr:col>13</xdr:col>
      <xdr:colOff>0</xdr:colOff>
      <xdr:row>85</xdr:row>
      <xdr:rowOff>0</xdr:rowOff>
    </xdr:to>
    <xdr:sp macro="GOTOSOMEWHERE" textlink="">
      <xdr:nvSpPr>
        <xdr:cNvPr id="570" name="085-013">
          <a:extLst>
            <a:ext uri="{FF2B5EF4-FFF2-40B4-BE49-F238E27FC236}">
              <a16:creationId xmlns:a16="http://schemas.microsoft.com/office/drawing/2014/main" xmlns="" id="{00000000-0008-0000-0000-00003A020000}"/>
            </a:ext>
          </a:extLst>
        </xdr:cNvPr>
        <xdr:cNvSpPr/>
      </xdr:nvSpPr>
      <xdr:spPr>
        <a:xfrm>
          <a:off x="8589065" y="1509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85</xdr:row>
      <xdr:rowOff>0</xdr:rowOff>
    </xdr:from>
    <xdr:to>
      <xdr:col>13</xdr:col>
      <xdr:colOff>0</xdr:colOff>
      <xdr:row>86</xdr:row>
      <xdr:rowOff>0</xdr:rowOff>
    </xdr:to>
    <xdr:sp macro="GOTOSOMEWHERE" textlink="">
      <xdr:nvSpPr>
        <xdr:cNvPr id="571" name="086-013">
          <a:extLst>
            <a:ext uri="{FF2B5EF4-FFF2-40B4-BE49-F238E27FC236}">
              <a16:creationId xmlns:a16="http://schemas.microsoft.com/office/drawing/2014/main" xmlns="" id="{00000000-0008-0000-0000-00003B020000}"/>
            </a:ext>
          </a:extLst>
        </xdr:cNvPr>
        <xdr:cNvSpPr/>
      </xdr:nvSpPr>
      <xdr:spPr>
        <a:xfrm>
          <a:off x="8589065" y="1528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86</xdr:row>
      <xdr:rowOff>0</xdr:rowOff>
    </xdr:from>
    <xdr:to>
      <xdr:col>13</xdr:col>
      <xdr:colOff>0</xdr:colOff>
      <xdr:row>87</xdr:row>
      <xdr:rowOff>0</xdr:rowOff>
    </xdr:to>
    <xdr:sp macro="GOTOSOMEWHERE" textlink="">
      <xdr:nvSpPr>
        <xdr:cNvPr id="572" name="087-013">
          <a:extLst>
            <a:ext uri="{FF2B5EF4-FFF2-40B4-BE49-F238E27FC236}">
              <a16:creationId xmlns:a16="http://schemas.microsoft.com/office/drawing/2014/main" xmlns="" id="{00000000-0008-0000-0000-00003C020000}"/>
            </a:ext>
          </a:extLst>
        </xdr:cNvPr>
        <xdr:cNvSpPr/>
      </xdr:nvSpPr>
      <xdr:spPr>
        <a:xfrm>
          <a:off x="8589065" y="1547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87</xdr:row>
      <xdr:rowOff>0</xdr:rowOff>
    </xdr:from>
    <xdr:to>
      <xdr:col>13</xdr:col>
      <xdr:colOff>0</xdr:colOff>
      <xdr:row>88</xdr:row>
      <xdr:rowOff>0</xdr:rowOff>
    </xdr:to>
    <xdr:sp macro="GOTOSOMEWHERE" textlink="">
      <xdr:nvSpPr>
        <xdr:cNvPr id="573" name="088-013">
          <a:extLst>
            <a:ext uri="{FF2B5EF4-FFF2-40B4-BE49-F238E27FC236}">
              <a16:creationId xmlns:a16="http://schemas.microsoft.com/office/drawing/2014/main" xmlns="" id="{00000000-0008-0000-0000-00003D020000}"/>
            </a:ext>
          </a:extLst>
        </xdr:cNvPr>
        <xdr:cNvSpPr/>
      </xdr:nvSpPr>
      <xdr:spPr>
        <a:xfrm>
          <a:off x="8589065" y="1566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88</xdr:row>
      <xdr:rowOff>0</xdr:rowOff>
    </xdr:from>
    <xdr:to>
      <xdr:col>13</xdr:col>
      <xdr:colOff>0</xdr:colOff>
      <xdr:row>89</xdr:row>
      <xdr:rowOff>0</xdr:rowOff>
    </xdr:to>
    <xdr:sp macro="GOTOSOMEWHERE" textlink="">
      <xdr:nvSpPr>
        <xdr:cNvPr id="574" name="089-013">
          <a:extLst>
            <a:ext uri="{FF2B5EF4-FFF2-40B4-BE49-F238E27FC236}">
              <a16:creationId xmlns:a16="http://schemas.microsoft.com/office/drawing/2014/main" xmlns="" id="{00000000-0008-0000-0000-00003E020000}"/>
            </a:ext>
          </a:extLst>
        </xdr:cNvPr>
        <xdr:cNvSpPr/>
      </xdr:nvSpPr>
      <xdr:spPr>
        <a:xfrm>
          <a:off x="8589065" y="1585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89</xdr:row>
      <xdr:rowOff>0</xdr:rowOff>
    </xdr:from>
    <xdr:to>
      <xdr:col>13</xdr:col>
      <xdr:colOff>0</xdr:colOff>
      <xdr:row>90</xdr:row>
      <xdr:rowOff>0</xdr:rowOff>
    </xdr:to>
    <xdr:sp macro="GOTOSOMEWHERE" textlink="">
      <xdr:nvSpPr>
        <xdr:cNvPr id="575" name="090-013">
          <a:extLst>
            <a:ext uri="{FF2B5EF4-FFF2-40B4-BE49-F238E27FC236}">
              <a16:creationId xmlns:a16="http://schemas.microsoft.com/office/drawing/2014/main" xmlns="" id="{00000000-0008-0000-0000-00003F020000}"/>
            </a:ext>
          </a:extLst>
        </xdr:cNvPr>
        <xdr:cNvSpPr/>
      </xdr:nvSpPr>
      <xdr:spPr>
        <a:xfrm>
          <a:off x="8589065" y="1604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90</xdr:row>
      <xdr:rowOff>0</xdr:rowOff>
    </xdr:from>
    <xdr:to>
      <xdr:col>13</xdr:col>
      <xdr:colOff>0</xdr:colOff>
      <xdr:row>91</xdr:row>
      <xdr:rowOff>0</xdr:rowOff>
    </xdr:to>
    <xdr:sp macro="GOTOSOMEWHERE" textlink="">
      <xdr:nvSpPr>
        <xdr:cNvPr id="576" name="091-013">
          <a:extLst>
            <a:ext uri="{FF2B5EF4-FFF2-40B4-BE49-F238E27FC236}">
              <a16:creationId xmlns:a16="http://schemas.microsoft.com/office/drawing/2014/main" xmlns="" id="{00000000-0008-0000-0000-000040020000}"/>
            </a:ext>
          </a:extLst>
        </xdr:cNvPr>
        <xdr:cNvSpPr/>
      </xdr:nvSpPr>
      <xdr:spPr>
        <a:xfrm>
          <a:off x="8589065" y="1623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91</xdr:row>
      <xdr:rowOff>0</xdr:rowOff>
    </xdr:from>
    <xdr:to>
      <xdr:col>13</xdr:col>
      <xdr:colOff>0</xdr:colOff>
      <xdr:row>92</xdr:row>
      <xdr:rowOff>0</xdr:rowOff>
    </xdr:to>
    <xdr:sp macro="GOTOSOMEWHERE" textlink="">
      <xdr:nvSpPr>
        <xdr:cNvPr id="577" name="092-013">
          <a:extLst>
            <a:ext uri="{FF2B5EF4-FFF2-40B4-BE49-F238E27FC236}">
              <a16:creationId xmlns:a16="http://schemas.microsoft.com/office/drawing/2014/main" xmlns="" id="{00000000-0008-0000-0000-000041020000}"/>
            </a:ext>
          </a:extLst>
        </xdr:cNvPr>
        <xdr:cNvSpPr/>
      </xdr:nvSpPr>
      <xdr:spPr>
        <a:xfrm>
          <a:off x="8589065" y="1642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92</xdr:row>
      <xdr:rowOff>0</xdr:rowOff>
    </xdr:from>
    <xdr:to>
      <xdr:col>13</xdr:col>
      <xdr:colOff>0</xdr:colOff>
      <xdr:row>93</xdr:row>
      <xdr:rowOff>0</xdr:rowOff>
    </xdr:to>
    <xdr:sp macro="GOTOSOMEWHERE" textlink="">
      <xdr:nvSpPr>
        <xdr:cNvPr id="578" name="093-013">
          <a:extLst>
            <a:ext uri="{FF2B5EF4-FFF2-40B4-BE49-F238E27FC236}">
              <a16:creationId xmlns:a16="http://schemas.microsoft.com/office/drawing/2014/main" xmlns="" id="{00000000-0008-0000-0000-000042020000}"/>
            </a:ext>
          </a:extLst>
        </xdr:cNvPr>
        <xdr:cNvSpPr/>
      </xdr:nvSpPr>
      <xdr:spPr>
        <a:xfrm>
          <a:off x="8589065" y="1661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93</xdr:row>
      <xdr:rowOff>0</xdr:rowOff>
    </xdr:from>
    <xdr:to>
      <xdr:col>13</xdr:col>
      <xdr:colOff>0</xdr:colOff>
      <xdr:row>94</xdr:row>
      <xdr:rowOff>0</xdr:rowOff>
    </xdr:to>
    <xdr:sp macro="GOTOSOMEWHERE" textlink="">
      <xdr:nvSpPr>
        <xdr:cNvPr id="579" name="094-013">
          <a:extLst>
            <a:ext uri="{FF2B5EF4-FFF2-40B4-BE49-F238E27FC236}">
              <a16:creationId xmlns:a16="http://schemas.microsoft.com/office/drawing/2014/main" xmlns="" id="{00000000-0008-0000-0000-000043020000}"/>
            </a:ext>
          </a:extLst>
        </xdr:cNvPr>
        <xdr:cNvSpPr/>
      </xdr:nvSpPr>
      <xdr:spPr>
        <a:xfrm>
          <a:off x="8589065" y="1680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94</xdr:row>
      <xdr:rowOff>0</xdr:rowOff>
    </xdr:from>
    <xdr:to>
      <xdr:col>13</xdr:col>
      <xdr:colOff>0</xdr:colOff>
      <xdr:row>95</xdr:row>
      <xdr:rowOff>0</xdr:rowOff>
    </xdr:to>
    <xdr:sp macro="GOTOSOMEWHERE" textlink="">
      <xdr:nvSpPr>
        <xdr:cNvPr id="580" name="095-013">
          <a:extLst>
            <a:ext uri="{FF2B5EF4-FFF2-40B4-BE49-F238E27FC236}">
              <a16:creationId xmlns:a16="http://schemas.microsoft.com/office/drawing/2014/main" xmlns="" id="{00000000-0008-0000-0000-000044020000}"/>
            </a:ext>
          </a:extLst>
        </xdr:cNvPr>
        <xdr:cNvSpPr/>
      </xdr:nvSpPr>
      <xdr:spPr>
        <a:xfrm>
          <a:off x="8589065" y="1699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95</xdr:row>
      <xdr:rowOff>0</xdr:rowOff>
    </xdr:from>
    <xdr:to>
      <xdr:col>13</xdr:col>
      <xdr:colOff>0</xdr:colOff>
      <xdr:row>96</xdr:row>
      <xdr:rowOff>0</xdr:rowOff>
    </xdr:to>
    <xdr:sp macro="GOTOSOMEWHERE" textlink="">
      <xdr:nvSpPr>
        <xdr:cNvPr id="581" name="096-013">
          <a:extLst>
            <a:ext uri="{FF2B5EF4-FFF2-40B4-BE49-F238E27FC236}">
              <a16:creationId xmlns:a16="http://schemas.microsoft.com/office/drawing/2014/main" xmlns="" id="{00000000-0008-0000-0000-000045020000}"/>
            </a:ext>
          </a:extLst>
        </xdr:cNvPr>
        <xdr:cNvSpPr/>
      </xdr:nvSpPr>
      <xdr:spPr>
        <a:xfrm>
          <a:off x="8589065" y="1718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96</xdr:row>
      <xdr:rowOff>0</xdr:rowOff>
    </xdr:from>
    <xdr:to>
      <xdr:col>13</xdr:col>
      <xdr:colOff>0</xdr:colOff>
      <xdr:row>97</xdr:row>
      <xdr:rowOff>0</xdr:rowOff>
    </xdr:to>
    <xdr:sp macro="GOTOSOMEWHERE" textlink="">
      <xdr:nvSpPr>
        <xdr:cNvPr id="582" name="097-013">
          <a:extLst>
            <a:ext uri="{FF2B5EF4-FFF2-40B4-BE49-F238E27FC236}">
              <a16:creationId xmlns:a16="http://schemas.microsoft.com/office/drawing/2014/main" xmlns="" id="{00000000-0008-0000-0000-000046020000}"/>
            </a:ext>
          </a:extLst>
        </xdr:cNvPr>
        <xdr:cNvSpPr/>
      </xdr:nvSpPr>
      <xdr:spPr>
        <a:xfrm>
          <a:off x="8589065" y="1737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97</xdr:row>
      <xdr:rowOff>0</xdr:rowOff>
    </xdr:from>
    <xdr:to>
      <xdr:col>13</xdr:col>
      <xdr:colOff>0</xdr:colOff>
      <xdr:row>98</xdr:row>
      <xdr:rowOff>0</xdr:rowOff>
    </xdr:to>
    <xdr:sp macro="GOTOSOMEWHERE" textlink="">
      <xdr:nvSpPr>
        <xdr:cNvPr id="583" name="098-013">
          <a:extLst>
            <a:ext uri="{FF2B5EF4-FFF2-40B4-BE49-F238E27FC236}">
              <a16:creationId xmlns:a16="http://schemas.microsoft.com/office/drawing/2014/main" xmlns="" id="{00000000-0008-0000-0000-000047020000}"/>
            </a:ext>
          </a:extLst>
        </xdr:cNvPr>
        <xdr:cNvSpPr/>
      </xdr:nvSpPr>
      <xdr:spPr>
        <a:xfrm>
          <a:off x="8589065" y="1756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98</xdr:row>
      <xdr:rowOff>0</xdr:rowOff>
    </xdr:from>
    <xdr:to>
      <xdr:col>13</xdr:col>
      <xdr:colOff>0</xdr:colOff>
      <xdr:row>99</xdr:row>
      <xdr:rowOff>0</xdr:rowOff>
    </xdr:to>
    <xdr:sp macro="GOTOSOMEWHERE" textlink="">
      <xdr:nvSpPr>
        <xdr:cNvPr id="584" name="099-013">
          <a:extLst>
            <a:ext uri="{FF2B5EF4-FFF2-40B4-BE49-F238E27FC236}">
              <a16:creationId xmlns:a16="http://schemas.microsoft.com/office/drawing/2014/main" xmlns="" id="{00000000-0008-0000-0000-000048020000}"/>
            </a:ext>
          </a:extLst>
        </xdr:cNvPr>
        <xdr:cNvSpPr/>
      </xdr:nvSpPr>
      <xdr:spPr>
        <a:xfrm>
          <a:off x="8589065" y="1775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99</xdr:row>
      <xdr:rowOff>0</xdr:rowOff>
    </xdr:from>
    <xdr:to>
      <xdr:col>13</xdr:col>
      <xdr:colOff>0</xdr:colOff>
      <xdr:row>100</xdr:row>
      <xdr:rowOff>0</xdr:rowOff>
    </xdr:to>
    <xdr:sp macro="GOTOSOMEWHERE" textlink="">
      <xdr:nvSpPr>
        <xdr:cNvPr id="585" name="100-013">
          <a:extLst>
            <a:ext uri="{FF2B5EF4-FFF2-40B4-BE49-F238E27FC236}">
              <a16:creationId xmlns:a16="http://schemas.microsoft.com/office/drawing/2014/main" xmlns="" id="{00000000-0008-0000-0000-000049020000}"/>
            </a:ext>
          </a:extLst>
        </xdr:cNvPr>
        <xdr:cNvSpPr/>
      </xdr:nvSpPr>
      <xdr:spPr>
        <a:xfrm>
          <a:off x="8589065" y="1794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00</xdr:row>
      <xdr:rowOff>0</xdr:rowOff>
    </xdr:from>
    <xdr:to>
      <xdr:col>13</xdr:col>
      <xdr:colOff>0</xdr:colOff>
      <xdr:row>101</xdr:row>
      <xdr:rowOff>0</xdr:rowOff>
    </xdr:to>
    <xdr:sp macro="GOTOSOMEWHERE" textlink="">
      <xdr:nvSpPr>
        <xdr:cNvPr id="586" name="101-013">
          <a:extLst>
            <a:ext uri="{FF2B5EF4-FFF2-40B4-BE49-F238E27FC236}">
              <a16:creationId xmlns:a16="http://schemas.microsoft.com/office/drawing/2014/main" xmlns="" id="{00000000-0008-0000-0000-00004A020000}"/>
            </a:ext>
          </a:extLst>
        </xdr:cNvPr>
        <xdr:cNvSpPr/>
      </xdr:nvSpPr>
      <xdr:spPr>
        <a:xfrm>
          <a:off x="8589065" y="1813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01</xdr:row>
      <xdr:rowOff>0</xdr:rowOff>
    </xdr:from>
    <xdr:to>
      <xdr:col>13</xdr:col>
      <xdr:colOff>0</xdr:colOff>
      <xdr:row>102</xdr:row>
      <xdr:rowOff>0</xdr:rowOff>
    </xdr:to>
    <xdr:sp macro="GOTOSOMEWHERE" textlink="">
      <xdr:nvSpPr>
        <xdr:cNvPr id="587" name="102-013">
          <a:extLst>
            <a:ext uri="{FF2B5EF4-FFF2-40B4-BE49-F238E27FC236}">
              <a16:creationId xmlns:a16="http://schemas.microsoft.com/office/drawing/2014/main" xmlns="" id="{00000000-0008-0000-0000-00004B020000}"/>
            </a:ext>
          </a:extLst>
        </xdr:cNvPr>
        <xdr:cNvSpPr/>
      </xdr:nvSpPr>
      <xdr:spPr>
        <a:xfrm>
          <a:off x="8589065" y="1832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02</xdr:row>
      <xdr:rowOff>0</xdr:rowOff>
    </xdr:from>
    <xdr:to>
      <xdr:col>13</xdr:col>
      <xdr:colOff>0</xdr:colOff>
      <xdr:row>103</xdr:row>
      <xdr:rowOff>0</xdr:rowOff>
    </xdr:to>
    <xdr:sp macro="GOTOSOMEWHERE" textlink="">
      <xdr:nvSpPr>
        <xdr:cNvPr id="588" name="103-013">
          <a:extLst>
            <a:ext uri="{FF2B5EF4-FFF2-40B4-BE49-F238E27FC236}">
              <a16:creationId xmlns:a16="http://schemas.microsoft.com/office/drawing/2014/main" xmlns="" id="{00000000-0008-0000-0000-00004C020000}"/>
            </a:ext>
          </a:extLst>
        </xdr:cNvPr>
        <xdr:cNvSpPr/>
      </xdr:nvSpPr>
      <xdr:spPr>
        <a:xfrm>
          <a:off x="8589065" y="1851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03</xdr:row>
      <xdr:rowOff>0</xdr:rowOff>
    </xdr:from>
    <xdr:to>
      <xdr:col>13</xdr:col>
      <xdr:colOff>0</xdr:colOff>
      <xdr:row>104</xdr:row>
      <xdr:rowOff>0</xdr:rowOff>
    </xdr:to>
    <xdr:sp macro="GOTOSOMEWHERE" textlink="">
      <xdr:nvSpPr>
        <xdr:cNvPr id="589" name="104-013">
          <a:extLst>
            <a:ext uri="{FF2B5EF4-FFF2-40B4-BE49-F238E27FC236}">
              <a16:creationId xmlns:a16="http://schemas.microsoft.com/office/drawing/2014/main" xmlns="" id="{00000000-0008-0000-0000-00004D020000}"/>
            </a:ext>
          </a:extLst>
        </xdr:cNvPr>
        <xdr:cNvSpPr/>
      </xdr:nvSpPr>
      <xdr:spPr>
        <a:xfrm>
          <a:off x="8589065" y="1871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04</xdr:row>
      <xdr:rowOff>0</xdr:rowOff>
    </xdr:from>
    <xdr:to>
      <xdr:col>13</xdr:col>
      <xdr:colOff>0</xdr:colOff>
      <xdr:row>105</xdr:row>
      <xdr:rowOff>0</xdr:rowOff>
    </xdr:to>
    <xdr:sp macro="GOTOSOMEWHERE" textlink="">
      <xdr:nvSpPr>
        <xdr:cNvPr id="590" name="105-013">
          <a:extLst>
            <a:ext uri="{FF2B5EF4-FFF2-40B4-BE49-F238E27FC236}">
              <a16:creationId xmlns:a16="http://schemas.microsoft.com/office/drawing/2014/main" xmlns="" id="{00000000-0008-0000-0000-00004E020000}"/>
            </a:ext>
          </a:extLst>
        </xdr:cNvPr>
        <xdr:cNvSpPr/>
      </xdr:nvSpPr>
      <xdr:spPr>
        <a:xfrm>
          <a:off x="8589065" y="1890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05</xdr:row>
      <xdr:rowOff>0</xdr:rowOff>
    </xdr:from>
    <xdr:to>
      <xdr:col>13</xdr:col>
      <xdr:colOff>0</xdr:colOff>
      <xdr:row>106</xdr:row>
      <xdr:rowOff>0</xdr:rowOff>
    </xdr:to>
    <xdr:sp macro="GOTOSOMEWHERE" textlink="">
      <xdr:nvSpPr>
        <xdr:cNvPr id="591" name="106-013">
          <a:extLst>
            <a:ext uri="{FF2B5EF4-FFF2-40B4-BE49-F238E27FC236}">
              <a16:creationId xmlns:a16="http://schemas.microsoft.com/office/drawing/2014/main" xmlns="" id="{00000000-0008-0000-0000-00004F020000}"/>
            </a:ext>
          </a:extLst>
        </xdr:cNvPr>
        <xdr:cNvSpPr/>
      </xdr:nvSpPr>
      <xdr:spPr>
        <a:xfrm>
          <a:off x="8589065" y="1909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06</xdr:row>
      <xdr:rowOff>0</xdr:rowOff>
    </xdr:from>
    <xdr:to>
      <xdr:col>13</xdr:col>
      <xdr:colOff>0</xdr:colOff>
      <xdr:row>107</xdr:row>
      <xdr:rowOff>0</xdr:rowOff>
    </xdr:to>
    <xdr:sp macro="GOTOSOMEWHERE" textlink="">
      <xdr:nvSpPr>
        <xdr:cNvPr id="592" name="107-013">
          <a:extLst>
            <a:ext uri="{FF2B5EF4-FFF2-40B4-BE49-F238E27FC236}">
              <a16:creationId xmlns:a16="http://schemas.microsoft.com/office/drawing/2014/main" xmlns="" id="{00000000-0008-0000-0000-000050020000}"/>
            </a:ext>
          </a:extLst>
        </xdr:cNvPr>
        <xdr:cNvSpPr/>
      </xdr:nvSpPr>
      <xdr:spPr>
        <a:xfrm>
          <a:off x="8589065" y="1928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07</xdr:row>
      <xdr:rowOff>0</xdr:rowOff>
    </xdr:from>
    <xdr:to>
      <xdr:col>13</xdr:col>
      <xdr:colOff>0</xdr:colOff>
      <xdr:row>108</xdr:row>
      <xdr:rowOff>0</xdr:rowOff>
    </xdr:to>
    <xdr:sp macro="GOTOSOMEWHERE" textlink="">
      <xdr:nvSpPr>
        <xdr:cNvPr id="593" name="108-013">
          <a:extLst>
            <a:ext uri="{FF2B5EF4-FFF2-40B4-BE49-F238E27FC236}">
              <a16:creationId xmlns:a16="http://schemas.microsoft.com/office/drawing/2014/main" xmlns="" id="{00000000-0008-0000-0000-000051020000}"/>
            </a:ext>
          </a:extLst>
        </xdr:cNvPr>
        <xdr:cNvSpPr/>
      </xdr:nvSpPr>
      <xdr:spPr>
        <a:xfrm>
          <a:off x="8589065" y="1947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08</xdr:row>
      <xdr:rowOff>0</xdr:rowOff>
    </xdr:from>
    <xdr:to>
      <xdr:col>13</xdr:col>
      <xdr:colOff>0</xdr:colOff>
      <xdr:row>109</xdr:row>
      <xdr:rowOff>0</xdr:rowOff>
    </xdr:to>
    <xdr:sp macro="GOTOSOMEWHERE" textlink="">
      <xdr:nvSpPr>
        <xdr:cNvPr id="594" name="109-013">
          <a:extLst>
            <a:ext uri="{FF2B5EF4-FFF2-40B4-BE49-F238E27FC236}">
              <a16:creationId xmlns:a16="http://schemas.microsoft.com/office/drawing/2014/main" xmlns="" id="{00000000-0008-0000-0000-000052020000}"/>
            </a:ext>
          </a:extLst>
        </xdr:cNvPr>
        <xdr:cNvSpPr/>
      </xdr:nvSpPr>
      <xdr:spPr>
        <a:xfrm>
          <a:off x="8589065" y="1966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09</xdr:row>
      <xdr:rowOff>0</xdr:rowOff>
    </xdr:from>
    <xdr:to>
      <xdr:col>13</xdr:col>
      <xdr:colOff>0</xdr:colOff>
      <xdr:row>110</xdr:row>
      <xdr:rowOff>0</xdr:rowOff>
    </xdr:to>
    <xdr:sp macro="GOTOSOMEWHERE" textlink="">
      <xdr:nvSpPr>
        <xdr:cNvPr id="595" name="110-013">
          <a:extLst>
            <a:ext uri="{FF2B5EF4-FFF2-40B4-BE49-F238E27FC236}">
              <a16:creationId xmlns:a16="http://schemas.microsoft.com/office/drawing/2014/main" xmlns="" id="{00000000-0008-0000-0000-000053020000}"/>
            </a:ext>
          </a:extLst>
        </xdr:cNvPr>
        <xdr:cNvSpPr/>
      </xdr:nvSpPr>
      <xdr:spPr>
        <a:xfrm>
          <a:off x="8589065" y="1985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10</xdr:row>
      <xdr:rowOff>0</xdr:rowOff>
    </xdr:from>
    <xdr:to>
      <xdr:col>13</xdr:col>
      <xdr:colOff>0</xdr:colOff>
      <xdr:row>111</xdr:row>
      <xdr:rowOff>0</xdr:rowOff>
    </xdr:to>
    <xdr:sp macro="GOTOSOMEWHERE" textlink="">
      <xdr:nvSpPr>
        <xdr:cNvPr id="596" name="111-013">
          <a:extLst>
            <a:ext uri="{FF2B5EF4-FFF2-40B4-BE49-F238E27FC236}">
              <a16:creationId xmlns:a16="http://schemas.microsoft.com/office/drawing/2014/main" xmlns="" id="{00000000-0008-0000-0000-000054020000}"/>
            </a:ext>
          </a:extLst>
        </xdr:cNvPr>
        <xdr:cNvSpPr/>
      </xdr:nvSpPr>
      <xdr:spPr>
        <a:xfrm>
          <a:off x="8589065" y="2004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11</xdr:row>
      <xdr:rowOff>0</xdr:rowOff>
    </xdr:from>
    <xdr:to>
      <xdr:col>13</xdr:col>
      <xdr:colOff>0</xdr:colOff>
      <xdr:row>112</xdr:row>
      <xdr:rowOff>0</xdr:rowOff>
    </xdr:to>
    <xdr:sp macro="GOTOSOMEWHERE" textlink="">
      <xdr:nvSpPr>
        <xdr:cNvPr id="597" name="112-013">
          <a:extLst>
            <a:ext uri="{FF2B5EF4-FFF2-40B4-BE49-F238E27FC236}">
              <a16:creationId xmlns:a16="http://schemas.microsoft.com/office/drawing/2014/main" xmlns="" id="{00000000-0008-0000-0000-000055020000}"/>
            </a:ext>
          </a:extLst>
        </xdr:cNvPr>
        <xdr:cNvSpPr/>
      </xdr:nvSpPr>
      <xdr:spPr>
        <a:xfrm>
          <a:off x="8589065" y="2023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12</xdr:row>
      <xdr:rowOff>0</xdr:rowOff>
    </xdr:from>
    <xdr:to>
      <xdr:col>13</xdr:col>
      <xdr:colOff>0</xdr:colOff>
      <xdr:row>113</xdr:row>
      <xdr:rowOff>0</xdr:rowOff>
    </xdr:to>
    <xdr:sp macro="GOTOSOMEWHERE" textlink="">
      <xdr:nvSpPr>
        <xdr:cNvPr id="598" name="113-013">
          <a:extLst>
            <a:ext uri="{FF2B5EF4-FFF2-40B4-BE49-F238E27FC236}">
              <a16:creationId xmlns:a16="http://schemas.microsoft.com/office/drawing/2014/main" xmlns="" id="{00000000-0008-0000-0000-000056020000}"/>
            </a:ext>
          </a:extLst>
        </xdr:cNvPr>
        <xdr:cNvSpPr/>
      </xdr:nvSpPr>
      <xdr:spPr>
        <a:xfrm>
          <a:off x="8589065" y="2042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13</xdr:row>
      <xdr:rowOff>0</xdr:rowOff>
    </xdr:from>
    <xdr:to>
      <xdr:col>13</xdr:col>
      <xdr:colOff>0</xdr:colOff>
      <xdr:row>114</xdr:row>
      <xdr:rowOff>0</xdr:rowOff>
    </xdr:to>
    <xdr:sp macro="GOTOSOMEWHERE" textlink="">
      <xdr:nvSpPr>
        <xdr:cNvPr id="599" name="114-013">
          <a:extLst>
            <a:ext uri="{FF2B5EF4-FFF2-40B4-BE49-F238E27FC236}">
              <a16:creationId xmlns:a16="http://schemas.microsoft.com/office/drawing/2014/main" xmlns="" id="{00000000-0008-0000-0000-000057020000}"/>
            </a:ext>
          </a:extLst>
        </xdr:cNvPr>
        <xdr:cNvSpPr/>
      </xdr:nvSpPr>
      <xdr:spPr>
        <a:xfrm>
          <a:off x="8589065" y="2061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14</xdr:row>
      <xdr:rowOff>0</xdr:rowOff>
    </xdr:from>
    <xdr:to>
      <xdr:col>13</xdr:col>
      <xdr:colOff>0</xdr:colOff>
      <xdr:row>115</xdr:row>
      <xdr:rowOff>0</xdr:rowOff>
    </xdr:to>
    <xdr:sp macro="GOTOSOMEWHERE" textlink="">
      <xdr:nvSpPr>
        <xdr:cNvPr id="600" name="115-013">
          <a:extLst>
            <a:ext uri="{FF2B5EF4-FFF2-40B4-BE49-F238E27FC236}">
              <a16:creationId xmlns:a16="http://schemas.microsoft.com/office/drawing/2014/main" xmlns="" id="{00000000-0008-0000-0000-000058020000}"/>
            </a:ext>
          </a:extLst>
        </xdr:cNvPr>
        <xdr:cNvSpPr/>
      </xdr:nvSpPr>
      <xdr:spPr>
        <a:xfrm>
          <a:off x="8589065" y="2080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15</xdr:row>
      <xdr:rowOff>0</xdr:rowOff>
    </xdr:from>
    <xdr:to>
      <xdr:col>13</xdr:col>
      <xdr:colOff>0</xdr:colOff>
      <xdr:row>116</xdr:row>
      <xdr:rowOff>0</xdr:rowOff>
    </xdr:to>
    <xdr:sp macro="GOTOSOMEWHERE" textlink="">
      <xdr:nvSpPr>
        <xdr:cNvPr id="601" name="116-013">
          <a:extLst>
            <a:ext uri="{FF2B5EF4-FFF2-40B4-BE49-F238E27FC236}">
              <a16:creationId xmlns:a16="http://schemas.microsoft.com/office/drawing/2014/main" xmlns="" id="{00000000-0008-0000-0000-000059020000}"/>
            </a:ext>
          </a:extLst>
        </xdr:cNvPr>
        <xdr:cNvSpPr/>
      </xdr:nvSpPr>
      <xdr:spPr>
        <a:xfrm>
          <a:off x="8589065" y="2099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16</xdr:row>
      <xdr:rowOff>0</xdr:rowOff>
    </xdr:from>
    <xdr:to>
      <xdr:col>13</xdr:col>
      <xdr:colOff>0</xdr:colOff>
      <xdr:row>117</xdr:row>
      <xdr:rowOff>0</xdr:rowOff>
    </xdr:to>
    <xdr:sp macro="GOTOSOMEWHERE" textlink="">
      <xdr:nvSpPr>
        <xdr:cNvPr id="602" name="117-013">
          <a:extLst>
            <a:ext uri="{FF2B5EF4-FFF2-40B4-BE49-F238E27FC236}">
              <a16:creationId xmlns:a16="http://schemas.microsoft.com/office/drawing/2014/main" xmlns="" id="{00000000-0008-0000-0000-00005A020000}"/>
            </a:ext>
          </a:extLst>
        </xdr:cNvPr>
        <xdr:cNvSpPr/>
      </xdr:nvSpPr>
      <xdr:spPr>
        <a:xfrm>
          <a:off x="8589065" y="2118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17</xdr:row>
      <xdr:rowOff>0</xdr:rowOff>
    </xdr:from>
    <xdr:to>
      <xdr:col>13</xdr:col>
      <xdr:colOff>0</xdr:colOff>
      <xdr:row>118</xdr:row>
      <xdr:rowOff>0</xdr:rowOff>
    </xdr:to>
    <xdr:sp macro="GOTOSOMEWHERE" textlink="">
      <xdr:nvSpPr>
        <xdr:cNvPr id="603" name="118-013">
          <a:extLst>
            <a:ext uri="{FF2B5EF4-FFF2-40B4-BE49-F238E27FC236}">
              <a16:creationId xmlns:a16="http://schemas.microsoft.com/office/drawing/2014/main" xmlns="" id="{00000000-0008-0000-0000-00005B020000}"/>
            </a:ext>
          </a:extLst>
        </xdr:cNvPr>
        <xdr:cNvSpPr/>
      </xdr:nvSpPr>
      <xdr:spPr>
        <a:xfrm>
          <a:off x="8589065" y="2137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18</xdr:row>
      <xdr:rowOff>0</xdr:rowOff>
    </xdr:from>
    <xdr:to>
      <xdr:col>13</xdr:col>
      <xdr:colOff>0</xdr:colOff>
      <xdr:row>119</xdr:row>
      <xdr:rowOff>0</xdr:rowOff>
    </xdr:to>
    <xdr:sp macro="GOTOSOMEWHERE" textlink="">
      <xdr:nvSpPr>
        <xdr:cNvPr id="604" name="119-013">
          <a:extLst>
            <a:ext uri="{FF2B5EF4-FFF2-40B4-BE49-F238E27FC236}">
              <a16:creationId xmlns:a16="http://schemas.microsoft.com/office/drawing/2014/main" xmlns="" id="{00000000-0008-0000-0000-00005C020000}"/>
            </a:ext>
          </a:extLst>
        </xdr:cNvPr>
        <xdr:cNvSpPr/>
      </xdr:nvSpPr>
      <xdr:spPr>
        <a:xfrm>
          <a:off x="8589065" y="2156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19</xdr:row>
      <xdr:rowOff>0</xdr:rowOff>
    </xdr:from>
    <xdr:to>
      <xdr:col>13</xdr:col>
      <xdr:colOff>0</xdr:colOff>
      <xdr:row>120</xdr:row>
      <xdr:rowOff>0</xdr:rowOff>
    </xdr:to>
    <xdr:sp macro="GOTOSOMEWHERE" textlink="">
      <xdr:nvSpPr>
        <xdr:cNvPr id="605" name="120-013">
          <a:extLst>
            <a:ext uri="{FF2B5EF4-FFF2-40B4-BE49-F238E27FC236}">
              <a16:creationId xmlns:a16="http://schemas.microsoft.com/office/drawing/2014/main" xmlns="" id="{00000000-0008-0000-0000-00005D020000}"/>
            </a:ext>
          </a:extLst>
        </xdr:cNvPr>
        <xdr:cNvSpPr/>
      </xdr:nvSpPr>
      <xdr:spPr>
        <a:xfrm>
          <a:off x="8589065" y="2175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20</xdr:row>
      <xdr:rowOff>0</xdr:rowOff>
    </xdr:from>
    <xdr:to>
      <xdr:col>13</xdr:col>
      <xdr:colOff>0</xdr:colOff>
      <xdr:row>121</xdr:row>
      <xdr:rowOff>0</xdr:rowOff>
    </xdr:to>
    <xdr:sp macro="GOTOSOMEWHERE" textlink="">
      <xdr:nvSpPr>
        <xdr:cNvPr id="606" name="121-013">
          <a:extLst>
            <a:ext uri="{FF2B5EF4-FFF2-40B4-BE49-F238E27FC236}">
              <a16:creationId xmlns:a16="http://schemas.microsoft.com/office/drawing/2014/main" xmlns="" id="{00000000-0008-0000-0000-00005E020000}"/>
            </a:ext>
          </a:extLst>
        </xdr:cNvPr>
        <xdr:cNvSpPr/>
      </xdr:nvSpPr>
      <xdr:spPr>
        <a:xfrm>
          <a:off x="8589065" y="2194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21</xdr:row>
      <xdr:rowOff>0</xdr:rowOff>
    </xdr:from>
    <xdr:to>
      <xdr:col>13</xdr:col>
      <xdr:colOff>0</xdr:colOff>
      <xdr:row>122</xdr:row>
      <xdr:rowOff>0</xdr:rowOff>
    </xdr:to>
    <xdr:sp macro="GOTOSOMEWHERE" textlink="">
      <xdr:nvSpPr>
        <xdr:cNvPr id="607" name="122-013">
          <a:extLst>
            <a:ext uri="{FF2B5EF4-FFF2-40B4-BE49-F238E27FC236}">
              <a16:creationId xmlns:a16="http://schemas.microsoft.com/office/drawing/2014/main" xmlns="" id="{00000000-0008-0000-0000-00005F020000}"/>
            </a:ext>
          </a:extLst>
        </xdr:cNvPr>
        <xdr:cNvSpPr/>
      </xdr:nvSpPr>
      <xdr:spPr>
        <a:xfrm>
          <a:off x="8589065" y="2213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22</xdr:row>
      <xdr:rowOff>0</xdr:rowOff>
    </xdr:from>
    <xdr:to>
      <xdr:col>13</xdr:col>
      <xdr:colOff>0</xdr:colOff>
      <xdr:row>123</xdr:row>
      <xdr:rowOff>0</xdr:rowOff>
    </xdr:to>
    <xdr:sp macro="GOTOSOMEWHERE" textlink="">
      <xdr:nvSpPr>
        <xdr:cNvPr id="608" name="123-013">
          <a:extLst>
            <a:ext uri="{FF2B5EF4-FFF2-40B4-BE49-F238E27FC236}">
              <a16:creationId xmlns:a16="http://schemas.microsoft.com/office/drawing/2014/main" xmlns="" id="{00000000-0008-0000-0000-000060020000}"/>
            </a:ext>
          </a:extLst>
        </xdr:cNvPr>
        <xdr:cNvSpPr/>
      </xdr:nvSpPr>
      <xdr:spPr>
        <a:xfrm>
          <a:off x="8589065" y="2232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23</xdr:row>
      <xdr:rowOff>0</xdr:rowOff>
    </xdr:from>
    <xdr:to>
      <xdr:col>13</xdr:col>
      <xdr:colOff>0</xdr:colOff>
      <xdr:row>124</xdr:row>
      <xdr:rowOff>0</xdr:rowOff>
    </xdr:to>
    <xdr:sp macro="GOTOSOMEWHERE" textlink="">
      <xdr:nvSpPr>
        <xdr:cNvPr id="609" name="124-013">
          <a:extLst>
            <a:ext uri="{FF2B5EF4-FFF2-40B4-BE49-F238E27FC236}">
              <a16:creationId xmlns:a16="http://schemas.microsoft.com/office/drawing/2014/main" xmlns="" id="{00000000-0008-0000-0000-000061020000}"/>
            </a:ext>
          </a:extLst>
        </xdr:cNvPr>
        <xdr:cNvSpPr/>
      </xdr:nvSpPr>
      <xdr:spPr>
        <a:xfrm>
          <a:off x="8589065" y="2252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24</xdr:row>
      <xdr:rowOff>0</xdr:rowOff>
    </xdr:from>
    <xdr:to>
      <xdr:col>13</xdr:col>
      <xdr:colOff>0</xdr:colOff>
      <xdr:row>125</xdr:row>
      <xdr:rowOff>0</xdr:rowOff>
    </xdr:to>
    <xdr:sp macro="GOTOSOMEWHERE" textlink="">
      <xdr:nvSpPr>
        <xdr:cNvPr id="610" name="125-013">
          <a:extLst>
            <a:ext uri="{FF2B5EF4-FFF2-40B4-BE49-F238E27FC236}">
              <a16:creationId xmlns:a16="http://schemas.microsoft.com/office/drawing/2014/main" xmlns="" id="{00000000-0008-0000-0000-000062020000}"/>
            </a:ext>
          </a:extLst>
        </xdr:cNvPr>
        <xdr:cNvSpPr/>
      </xdr:nvSpPr>
      <xdr:spPr>
        <a:xfrm>
          <a:off x="8589065" y="2271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25</xdr:row>
      <xdr:rowOff>0</xdr:rowOff>
    </xdr:from>
    <xdr:to>
      <xdr:col>13</xdr:col>
      <xdr:colOff>0</xdr:colOff>
      <xdr:row>126</xdr:row>
      <xdr:rowOff>0</xdr:rowOff>
    </xdr:to>
    <xdr:sp macro="GOTOSOMEWHERE" textlink="">
      <xdr:nvSpPr>
        <xdr:cNvPr id="611" name="126-013">
          <a:extLst>
            <a:ext uri="{FF2B5EF4-FFF2-40B4-BE49-F238E27FC236}">
              <a16:creationId xmlns:a16="http://schemas.microsoft.com/office/drawing/2014/main" xmlns="" id="{00000000-0008-0000-0000-000063020000}"/>
            </a:ext>
          </a:extLst>
        </xdr:cNvPr>
        <xdr:cNvSpPr/>
      </xdr:nvSpPr>
      <xdr:spPr>
        <a:xfrm>
          <a:off x="8589065" y="2290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26</xdr:row>
      <xdr:rowOff>0</xdr:rowOff>
    </xdr:from>
    <xdr:to>
      <xdr:col>13</xdr:col>
      <xdr:colOff>0</xdr:colOff>
      <xdr:row>127</xdr:row>
      <xdr:rowOff>0</xdr:rowOff>
    </xdr:to>
    <xdr:sp macro="GOTOSOMEWHERE" textlink="">
      <xdr:nvSpPr>
        <xdr:cNvPr id="612" name="127-013">
          <a:extLst>
            <a:ext uri="{FF2B5EF4-FFF2-40B4-BE49-F238E27FC236}">
              <a16:creationId xmlns:a16="http://schemas.microsoft.com/office/drawing/2014/main" xmlns="" id="{00000000-0008-0000-0000-000064020000}"/>
            </a:ext>
          </a:extLst>
        </xdr:cNvPr>
        <xdr:cNvSpPr/>
      </xdr:nvSpPr>
      <xdr:spPr>
        <a:xfrm>
          <a:off x="8589065" y="2309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27</xdr:row>
      <xdr:rowOff>0</xdr:rowOff>
    </xdr:from>
    <xdr:to>
      <xdr:col>13</xdr:col>
      <xdr:colOff>0</xdr:colOff>
      <xdr:row>128</xdr:row>
      <xdr:rowOff>0</xdr:rowOff>
    </xdr:to>
    <xdr:sp macro="GOTOSOMEWHERE" textlink="">
      <xdr:nvSpPr>
        <xdr:cNvPr id="613" name="128-013">
          <a:extLst>
            <a:ext uri="{FF2B5EF4-FFF2-40B4-BE49-F238E27FC236}">
              <a16:creationId xmlns:a16="http://schemas.microsoft.com/office/drawing/2014/main" xmlns="" id="{00000000-0008-0000-0000-000065020000}"/>
            </a:ext>
          </a:extLst>
        </xdr:cNvPr>
        <xdr:cNvSpPr/>
      </xdr:nvSpPr>
      <xdr:spPr>
        <a:xfrm>
          <a:off x="8589065" y="2328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28</xdr:row>
      <xdr:rowOff>0</xdr:rowOff>
    </xdr:from>
    <xdr:to>
      <xdr:col>13</xdr:col>
      <xdr:colOff>0</xdr:colOff>
      <xdr:row>129</xdr:row>
      <xdr:rowOff>0</xdr:rowOff>
    </xdr:to>
    <xdr:sp macro="GOTOSOMEWHERE" textlink="">
      <xdr:nvSpPr>
        <xdr:cNvPr id="614" name="129-013">
          <a:extLst>
            <a:ext uri="{FF2B5EF4-FFF2-40B4-BE49-F238E27FC236}">
              <a16:creationId xmlns:a16="http://schemas.microsoft.com/office/drawing/2014/main" xmlns="" id="{00000000-0008-0000-0000-000066020000}"/>
            </a:ext>
          </a:extLst>
        </xdr:cNvPr>
        <xdr:cNvSpPr/>
      </xdr:nvSpPr>
      <xdr:spPr>
        <a:xfrm>
          <a:off x="8589065" y="2347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29</xdr:row>
      <xdr:rowOff>0</xdr:rowOff>
    </xdr:from>
    <xdr:to>
      <xdr:col>13</xdr:col>
      <xdr:colOff>0</xdr:colOff>
      <xdr:row>130</xdr:row>
      <xdr:rowOff>0</xdr:rowOff>
    </xdr:to>
    <xdr:sp macro="GOTOSOMEWHERE" textlink="">
      <xdr:nvSpPr>
        <xdr:cNvPr id="615" name="130-013">
          <a:extLst>
            <a:ext uri="{FF2B5EF4-FFF2-40B4-BE49-F238E27FC236}">
              <a16:creationId xmlns:a16="http://schemas.microsoft.com/office/drawing/2014/main" xmlns="" id="{00000000-0008-0000-0000-000067020000}"/>
            </a:ext>
          </a:extLst>
        </xdr:cNvPr>
        <xdr:cNvSpPr/>
      </xdr:nvSpPr>
      <xdr:spPr>
        <a:xfrm>
          <a:off x="8589065" y="2366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30</xdr:row>
      <xdr:rowOff>0</xdr:rowOff>
    </xdr:from>
    <xdr:to>
      <xdr:col>13</xdr:col>
      <xdr:colOff>0</xdr:colOff>
      <xdr:row>131</xdr:row>
      <xdr:rowOff>0</xdr:rowOff>
    </xdr:to>
    <xdr:sp macro="GOTOSOMEWHERE" textlink="">
      <xdr:nvSpPr>
        <xdr:cNvPr id="616" name="131-013">
          <a:extLst>
            <a:ext uri="{FF2B5EF4-FFF2-40B4-BE49-F238E27FC236}">
              <a16:creationId xmlns:a16="http://schemas.microsoft.com/office/drawing/2014/main" xmlns="" id="{00000000-0008-0000-0000-000068020000}"/>
            </a:ext>
          </a:extLst>
        </xdr:cNvPr>
        <xdr:cNvSpPr/>
      </xdr:nvSpPr>
      <xdr:spPr>
        <a:xfrm>
          <a:off x="8589065" y="2385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31</xdr:row>
      <xdr:rowOff>0</xdr:rowOff>
    </xdr:from>
    <xdr:to>
      <xdr:col>13</xdr:col>
      <xdr:colOff>0</xdr:colOff>
      <xdr:row>132</xdr:row>
      <xdr:rowOff>0</xdr:rowOff>
    </xdr:to>
    <xdr:sp macro="GOTOSOMEWHERE" textlink="">
      <xdr:nvSpPr>
        <xdr:cNvPr id="617" name="132-013">
          <a:extLst>
            <a:ext uri="{FF2B5EF4-FFF2-40B4-BE49-F238E27FC236}">
              <a16:creationId xmlns:a16="http://schemas.microsoft.com/office/drawing/2014/main" xmlns="" id="{00000000-0008-0000-0000-000069020000}"/>
            </a:ext>
          </a:extLst>
        </xdr:cNvPr>
        <xdr:cNvSpPr/>
      </xdr:nvSpPr>
      <xdr:spPr>
        <a:xfrm>
          <a:off x="8589065" y="2404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2</xdr:col>
      <xdr:colOff>0</xdr:colOff>
      <xdr:row>132</xdr:row>
      <xdr:rowOff>0</xdr:rowOff>
    </xdr:from>
    <xdr:to>
      <xdr:col>13</xdr:col>
      <xdr:colOff>0</xdr:colOff>
      <xdr:row>133</xdr:row>
      <xdr:rowOff>0</xdr:rowOff>
    </xdr:to>
    <xdr:sp macro="GOTOSOMEWHERE" textlink="">
      <xdr:nvSpPr>
        <xdr:cNvPr id="618" name="133-013">
          <a:extLst>
            <a:ext uri="{FF2B5EF4-FFF2-40B4-BE49-F238E27FC236}">
              <a16:creationId xmlns:a16="http://schemas.microsoft.com/office/drawing/2014/main" xmlns="" id="{00000000-0008-0000-0000-00006A020000}"/>
            </a:ext>
          </a:extLst>
        </xdr:cNvPr>
        <xdr:cNvSpPr/>
      </xdr:nvSpPr>
      <xdr:spPr>
        <a:xfrm>
          <a:off x="8589065" y="2423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0</xdr:row>
      <xdr:rowOff>0</xdr:rowOff>
    </xdr:from>
    <xdr:to>
      <xdr:col>19</xdr:col>
      <xdr:colOff>0</xdr:colOff>
      <xdr:row>11</xdr:row>
      <xdr:rowOff>0</xdr:rowOff>
    </xdr:to>
    <xdr:sp macro="gotopricelist" textlink="">
      <xdr:nvSpPr>
        <xdr:cNvPr id="619" name="05">
          <a:extLst>
            <a:ext uri="{FF2B5EF4-FFF2-40B4-BE49-F238E27FC236}">
              <a16:creationId xmlns:a16="http://schemas.microsoft.com/office/drawing/2014/main" xmlns="" id="{00000000-0008-0000-0000-00006B020000}"/>
            </a:ext>
          </a:extLst>
        </xdr:cNvPr>
        <xdr:cNvSpPr/>
      </xdr:nvSpPr>
      <xdr:spPr>
        <a:xfrm>
          <a:off x="9516717" y="99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1</xdr:row>
      <xdr:rowOff>0</xdr:rowOff>
    </xdr:from>
    <xdr:to>
      <xdr:col>19</xdr:col>
      <xdr:colOff>0</xdr:colOff>
      <xdr:row>12</xdr:row>
      <xdr:rowOff>0</xdr:rowOff>
    </xdr:to>
    <xdr:sp macro="gotopricelist" textlink="">
      <xdr:nvSpPr>
        <xdr:cNvPr id="620" name="05">
          <a:extLst>
            <a:ext uri="{FF2B5EF4-FFF2-40B4-BE49-F238E27FC236}">
              <a16:creationId xmlns:a16="http://schemas.microsoft.com/office/drawing/2014/main" xmlns="" id="{00000000-0008-0000-0000-00006C020000}"/>
            </a:ext>
          </a:extLst>
        </xdr:cNvPr>
        <xdr:cNvSpPr/>
      </xdr:nvSpPr>
      <xdr:spPr>
        <a:xfrm>
          <a:off x="9516717" y="118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2</xdr:row>
      <xdr:rowOff>0</xdr:rowOff>
    </xdr:from>
    <xdr:to>
      <xdr:col>19</xdr:col>
      <xdr:colOff>0</xdr:colOff>
      <xdr:row>13</xdr:row>
      <xdr:rowOff>0</xdr:rowOff>
    </xdr:to>
    <xdr:sp macro="gotopricelist" textlink="">
      <xdr:nvSpPr>
        <xdr:cNvPr id="621" name="05">
          <a:extLst>
            <a:ext uri="{FF2B5EF4-FFF2-40B4-BE49-F238E27FC236}">
              <a16:creationId xmlns:a16="http://schemas.microsoft.com/office/drawing/2014/main" xmlns="" id="{00000000-0008-0000-0000-00006D020000}"/>
            </a:ext>
          </a:extLst>
        </xdr:cNvPr>
        <xdr:cNvSpPr/>
      </xdr:nvSpPr>
      <xdr:spPr>
        <a:xfrm>
          <a:off x="9516717" y="137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3</xdr:row>
      <xdr:rowOff>0</xdr:rowOff>
    </xdr:from>
    <xdr:to>
      <xdr:col>19</xdr:col>
      <xdr:colOff>0</xdr:colOff>
      <xdr:row>14</xdr:row>
      <xdr:rowOff>0</xdr:rowOff>
    </xdr:to>
    <xdr:sp macro="gotopricelist" textlink="">
      <xdr:nvSpPr>
        <xdr:cNvPr id="622" name="05">
          <a:extLst>
            <a:ext uri="{FF2B5EF4-FFF2-40B4-BE49-F238E27FC236}">
              <a16:creationId xmlns:a16="http://schemas.microsoft.com/office/drawing/2014/main" xmlns="" id="{00000000-0008-0000-0000-00006E020000}"/>
            </a:ext>
          </a:extLst>
        </xdr:cNvPr>
        <xdr:cNvSpPr/>
      </xdr:nvSpPr>
      <xdr:spPr>
        <a:xfrm>
          <a:off x="9516717" y="156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4</xdr:row>
      <xdr:rowOff>0</xdr:rowOff>
    </xdr:from>
    <xdr:to>
      <xdr:col>19</xdr:col>
      <xdr:colOff>0</xdr:colOff>
      <xdr:row>15</xdr:row>
      <xdr:rowOff>0</xdr:rowOff>
    </xdr:to>
    <xdr:sp macro="gotopricelist" textlink="">
      <xdr:nvSpPr>
        <xdr:cNvPr id="623" name="05">
          <a:extLst>
            <a:ext uri="{FF2B5EF4-FFF2-40B4-BE49-F238E27FC236}">
              <a16:creationId xmlns:a16="http://schemas.microsoft.com/office/drawing/2014/main" xmlns="" id="{00000000-0008-0000-0000-00006F020000}"/>
            </a:ext>
          </a:extLst>
        </xdr:cNvPr>
        <xdr:cNvSpPr/>
      </xdr:nvSpPr>
      <xdr:spPr>
        <a:xfrm>
          <a:off x="9516717" y="175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5</xdr:row>
      <xdr:rowOff>0</xdr:rowOff>
    </xdr:from>
    <xdr:to>
      <xdr:col>19</xdr:col>
      <xdr:colOff>0</xdr:colOff>
      <xdr:row>16</xdr:row>
      <xdr:rowOff>0</xdr:rowOff>
    </xdr:to>
    <xdr:sp macro="gotopricelist" textlink="">
      <xdr:nvSpPr>
        <xdr:cNvPr id="624" name="05">
          <a:extLst>
            <a:ext uri="{FF2B5EF4-FFF2-40B4-BE49-F238E27FC236}">
              <a16:creationId xmlns:a16="http://schemas.microsoft.com/office/drawing/2014/main" xmlns="" id="{00000000-0008-0000-0000-000070020000}"/>
            </a:ext>
          </a:extLst>
        </xdr:cNvPr>
        <xdr:cNvSpPr/>
      </xdr:nvSpPr>
      <xdr:spPr>
        <a:xfrm>
          <a:off x="9516717" y="194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6</xdr:row>
      <xdr:rowOff>0</xdr:rowOff>
    </xdr:from>
    <xdr:to>
      <xdr:col>19</xdr:col>
      <xdr:colOff>0</xdr:colOff>
      <xdr:row>17</xdr:row>
      <xdr:rowOff>0</xdr:rowOff>
    </xdr:to>
    <xdr:sp macro="gotopricelist" textlink="">
      <xdr:nvSpPr>
        <xdr:cNvPr id="625" name="05">
          <a:extLst>
            <a:ext uri="{FF2B5EF4-FFF2-40B4-BE49-F238E27FC236}">
              <a16:creationId xmlns:a16="http://schemas.microsoft.com/office/drawing/2014/main" xmlns="" id="{00000000-0008-0000-0000-000071020000}"/>
            </a:ext>
          </a:extLst>
        </xdr:cNvPr>
        <xdr:cNvSpPr/>
      </xdr:nvSpPr>
      <xdr:spPr>
        <a:xfrm>
          <a:off x="9516717" y="213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7</xdr:row>
      <xdr:rowOff>0</xdr:rowOff>
    </xdr:from>
    <xdr:to>
      <xdr:col>19</xdr:col>
      <xdr:colOff>0</xdr:colOff>
      <xdr:row>18</xdr:row>
      <xdr:rowOff>0</xdr:rowOff>
    </xdr:to>
    <xdr:sp macro="gotopricelist" textlink="">
      <xdr:nvSpPr>
        <xdr:cNvPr id="626" name="05">
          <a:extLst>
            <a:ext uri="{FF2B5EF4-FFF2-40B4-BE49-F238E27FC236}">
              <a16:creationId xmlns:a16="http://schemas.microsoft.com/office/drawing/2014/main" xmlns="" id="{00000000-0008-0000-0000-000072020000}"/>
            </a:ext>
          </a:extLst>
        </xdr:cNvPr>
        <xdr:cNvSpPr/>
      </xdr:nvSpPr>
      <xdr:spPr>
        <a:xfrm>
          <a:off x="9516717" y="232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8</xdr:row>
      <xdr:rowOff>0</xdr:rowOff>
    </xdr:from>
    <xdr:to>
      <xdr:col>19</xdr:col>
      <xdr:colOff>0</xdr:colOff>
      <xdr:row>19</xdr:row>
      <xdr:rowOff>0</xdr:rowOff>
    </xdr:to>
    <xdr:sp macro="gotopricelist" textlink="">
      <xdr:nvSpPr>
        <xdr:cNvPr id="627" name="05">
          <a:extLst>
            <a:ext uri="{FF2B5EF4-FFF2-40B4-BE49-F238E27FC236}">
              <a16:creationId xmlns:a16="http://schemas.microsoft.com/office/drawing/2014/main" xmlns="" id="{00000000-0008-0000-0000-000073020000}"/>
            </a:ext>
          </a:extLst>
        </xdr:cNvPr>
        <xdr:cNvSpPr/>
      </xdr:nvSpPr>
      <xdr:spPr>
        <a:xfrm>
          <a:off x="9516717" y="251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9</xdr:row>
      <xdr:rowOff>0</xdr:rowOff>
    </xdr:from>
    <xdr:to>
      <xdr:col>19</xdr:col>
      <xdr:colOff>0</xdr:colOff>
      <xdr:row>20</xdr:row>
      <xdr:rowOff>0</xdr:rowOff>
    </xdr:to>
    <xdr:sp macro="gotopricelist" textlink="">
      <xdr:nvSpPr>
        <xdr:cNvPr id="628" name="07">
          <a:extLst>
            <a:ext uri="{FF2B5EF4-FFF2-40B4-BE49-F238E27FC236}">
              <a16:creationId xmlns:a16="http://schemas.microsoft.com/office/drawing/2014/main" xmlns="" id="{00000000-0008-0000-0000-000074020000}"/>
            </a:ext>
          </a:extLst>
        </xdr:cNvPr>
        <xdr:cNvSpPr/>
      </xdr:nvSpPr>
      <xdr:spPr>
        <a:xfrm>
          <a:off x="9516717" y="270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20</xdr:row>
      <xdr:rowOff>0</xdr:rowOff>
    </xdr:from>
    <xdr:to>
      <xdr:col>19</xdr:col>
      <xdr:colOff>0</xdr:colOff>
      <xdr:row>21</xdr:row>
      <xdr:rowOff>0</xdr:rowOff>
    </xdr:to>
    <xdr:sp macro="gotopricelist" textlink="">
      <xdr:nvSpPr>
        <xdr:cNvPr id="629" name="07">
          <a:extLst>
            <a:ext uri="{FF2B5EF4-FFF2-40B4-BE49-F238E27FC236}">
              <a16:creationId xmlns:a16="http://schemas.microsoft.com/office/drawing/2014/main" xmlns="" id="{00000000-0008-0000-0000-000075020000}"/>
            </a:ext>
          </a:extLst>
        </xdr:cNvPr>
        <xdr:cNvSpPr/>
      </xdr:nvSpPr>
      <xdr:spPr>
        <a:xfrm>
          <a:off x="9516717" y="289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21</xdr:row>
      <xdr:rowOff>0</xdr:rowOff>
    </xdr:from>
    <xdr:to>
      <xdr:col>19</xdr:col>
      <xdr:colOff>0</xdr:colOff>
      <xdr:row>22</xdr:row>
      <xdr:rowOff>0</xdr:rowOff>
    </xdr:to>
    <xdr:sp macro="gotopricelist" textlink="">
      <xdr:nvSpPr>
        <xdr:cNvPr id="630" name="07">
          <a:extLst>
            <a:ext uri="{FF2B5EF4-FFF2-40B4-BE49-F238E27FC236}">
              <a16:creationId xmlns:a16="http://schemas.microsoft.com/office/drawing/2014/main" xmlns="" id="{00000000-0008-0000-0000-000076020000}"/>
            </a:ext>
          </a:extLst>
        </xdr:cNvPr>
        <xdr:cNvSpPr/>
      </xdr:nvSpPr>
      <xdr:spPr>
        <a:xfrm>
          <a:off x="9516717" y="308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22</xdr:row>
      <xdr:rowOff>0</xdr:rowOff>
    </xdr:from>
    <xdr:to>
      <xdr:col>19</xdr:col>
      <xdr:colOff>0</xdr:colOff>
      <xdr:row>23</xdr:row>
      <xdr:rowOff>0</xdr:rowOff>
    </xdr:to>
    <xdr:sp macro="gotopricelist" textlink="">
      <xdr:nvSpPr>
        <xdr:cNvPr id="631" name="07">
          <a:extLst>
            <a:ext uri="{FF2B5EF4-FFF2-40B4-BE49-F238E27FC236}">
              <a16:creationId xmlns:a16="http://schemas.microsoft.com/office/drawing/2014/main" xmlns="" id="{00000000-0008-0000-0000-000077020000}"/>
            </a:ext>
          </a:extLst>
        </xdr:cNvPr>
        <xdr:cNvSpPr/>
      </xdr:nvSpPr>
      <xdr:spPr>
        <a:xfrm>
          <a:off x="9516717" y="327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23</xdr:row>
      <xdr:rowOff>0</xdr:rowOff>
    </xdr:from>
    <xdr:to>
      <xdr:col>19</xdr:col>
      <xdr:colOff>0</xdr:colOff>
      <xdr:row>24</xdr:row>
      <xdr:rowOff>0</xdr:rowOff>
    </xdr:to>
    <xdr:sp macro="gotopricelist" textlink="">
      <xdr:nvSpPr>
        <xdr:cNvPr id="632" name="07">
          <a:extLst>
            <a:ext uri="{FF2B5EF4-FFF2-40B4-BE49-F238E27FC236}">
              <a16:creationId xmlns:a16="http://schemas.microsoft.com/office/drawing/2014/main" xmlns="" id="{00000000-0008-0000-0000-000078020000}"/>
            </a:ext>
          </a:extLst>
        </xdr:cNvPr>
        <xdr:cNvSpPr/>
      </xdr:nvSpPr>
      <xdr:spPr>
        <a:xfrm>
          <a:off x="9516717" y="347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24</xdr:row>
      <xdr:rowOff>0</xdr:rowOff>
    </xdr:from>
    <xdr:to>
      <xdr:col>19</xdr:col>
      <xdr:colOff>0</xdr:colOff>
      <xdr:row>25</xdr:row>
      <xdr:rowOff>0</xdr:rowOff>
    </xdr:to>
    <xdr:sp macro="gotopricelist" textlink="">
      <xdr:nvSpPr>
        <xdr:cNvPr id="633" name="07">
          <a:extLst>
            <a:ext uri="{FF2B5EF4-FFF2-40B4-BE49-F238E27FC236}">
              <a16:creationId xmlns:a16="http://schemas.microsoft.com/office/drawing/2014/main" xmlns="" id="{00000000-0008-0000-0000-000079020000}"/>
            </a:ext>
          </a:extLst>
        </xdr:cNvPr>
        <xdr:cNvSpPr/>
      </xdr:nvSpPr>
      <xdr:spPr>
        <a:xfrm>
          <a:off x="9516717" y="366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25</xdr:row>
      <xdr:rowOff>0</xdr:rowOff>
    </xdr:from>
    <xdr:to>
      <xdr:col>19</xdr:col>
      <xdr:colOff>0</xdr:colOff>
      <xdr:row>26</xdr:row>
      <xdr:rowOff>0</xdr:rowOff>
    </xdr:to>
    <xdr:sp macro="gotopricelist" textlink="">
      <xdr:nvSpPr>
        <xdr:cNvPr id="634" name="07">
          <a:extLst>
            <a:ext uri="{FF2B5EF4-FFF2-40B4-BE49-F238E27FC236}">
              <a16:creationId xmlns:a16="http://schemas.microsoft.com/office/drawing/2014/main" xmlns="" id="{00000000-0008-0000-0000-00007A020000}"/>
            </a:ext>
          </a:extLst>
        </xdr:cNvPr>
        <xdr:cNvSpPr/>
      </xdr:nvSpPr>
      <xdr:spPr>
        <a:xfrm>
          <a:off x="9516717" y="385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26</xdr:row>
      <xdr:rowOff>0</xdr:rowOff>
    </xdr:from>
    <xdr:to>
      <xdr:col>19</xdr:col>
      <xdr:colOff>0</xdr:colOff>
      <xdr:row>27</xdr:row>
      <xdr:rowOff>0</xdr:rowOff>
    </xdr:to>
    <xdr:sp macro="gotopricelist" textlink="">
      <xdr:nvSpPr>
        <xdr:cNvPr id="635" name="07">
          <a:extLst>
            <a:ext uri="{FF2B5EF4-FFF2-40B4-BE49-F238E27FC236}">
              <a16:creationId xmlns:a16="http://schemas.microsoft.com/office/drawing/2014/main" xmlns="" id="{00000000-0008-0000-0000-00007B020000}"/>
            </a:ext>
          </a:extLst>
        </xdr:cNvPr>
        <xdr:cNvSpPr/>
      </xdr:nvSpPr>
      <xdr:spPr>
        <a:xfrm>
          <a:off x="9516717" y="404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27</xdr:row>
      <xdr:rowOff>0</xdr:rowOff>
    </xdr:from>
    <xdr:to>
      <xdr:col>19</xdr:col>
      <xdr:colOff>0</xdr:colOff>
      <xdr:row>28</xdr:row>
      <xdr:rowOff>0</xdr:rowOff>
    </xdr:to>
    <xdr:sp macro="gotopricelist" textlink="">
      <xdr:nvSpPr>
        <xdr:cNvPr id="636" name="08">
          <a:extLst>
            <a:ext uri="{FF2B5EF4-FFF2-40B4-BE49-F238E27FC236}">
              <a16:creationId xmlns:a16="http://schemas.microsoft.com/office/drawing/2014/main" xmlns="" id="{00000000-0008-0000-0000-00007C020000}"/>
            </a:ext>
          </a:extLst>
        </xdr:cNvPr>
        <xdr:cNvSpPr/>
      </xdr:nvSpPr>
      <xdr:spPr>
        <a:xfrm>
          <a:off x="9516717" y="423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28</xdr:row>
      <xdr:rowOff>0</xdr:rowOff>
    </xdr:from>
    <xdr:to>
      <xdr:col>19</xdr:col>
      <xdr:colOff>0</xdr:colOff>
      <xdr:row>29</xdr:row>
      <xdr:rowOff>0</xdr:rowOff>
    </xdr:to>
    <xdr:sp macro="gotopricelist" textlink="">
      <xdr:nvSpPr>
        <xdr:cNvPr id="637" name="08">
          <a:extLst>
            <a:ext uri="{FF2B5EF4-FFF2-40B4-BE49-F238E27FC236}">
              <a16:creationId xmlns:a16="http://schemas.microsoft.com/office/drawing/2014/main" xmlns="" id="{00000000-0008-0000-0000-00007D020000}"/>
            </a:ext>
          </a:extLst>
        </xdr:cNvPr>
        <xdr:cNvSpPr/>
      </xdr:nvSpPr>
      <xdr:spPr>
        <a:xfrm>
          <a:off x="9516717" y="442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29</xdr:row>
      <xdr:rowOff>0</xdr:rowOff>
    </xdr:from>
    <xdr:to>
      <xdr:col>19</xdr:col>
      <xdr:colOff>0</xdr:colOff>
      <xdr:row>30</xdr:row>
      <xdr:rowOff>0</xdr:rowOff>
    </xdr:to>
    <xdr:sp macro="gotopricelist" textlink="">
      <xdr:nvSpPr>
        <xdr:cNvPr id="638" name="08">
          <a:extLst>
            <a:ext uri="{FF2B5EF4-FFF2-40B4-BE49-F238E27FC236}">
              <a16:creationId xmlns:a16="http://schemas.microsoft.com/office/drawing/2014/main" xmlns="" id="{00000000-0008-0000-0000-00007E020000}"/>
            </a:ext>
          </a:extLst>
        </xdr:cNvPr>
        <xdr:cNvSpPr/>
      </xdr:nvSpPr>
      <xdr:spPr>
        <a:xfrm>
          <a:off x="9516717" y="461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30</xdr:row>
      <xdr:rowOff>0</xdr:rowOff>
    </xdr:from>
    <xdr:to>
      <xdr:col>19</xdr:col>
      <xdr:colOff>0</xdr:colOff>
      <xdr:row>31</xdr:row>
      <xdr:rowOff>0</xdr:rowOff>
    </xdr:to>
    <xdr:sp macro="gotopricelist" textlink="">
      <xdr:nvSpPr>
        <xdr:cNvPr id="639" name="08">
          <a:extLst>
            <a:ext uri="{FF2B5EF4-FFF2-40B4-BE49-F238E27FC236}">
              <a16:creationId xmlns:a16="http://schemas.microsoft.com/office/drawing/2014/main" xmlns="" id="{00000000-0008-0000-0000-00007F020000}"/>
            </a:ext>
          </a:extLst>
        </xdr:cNvPr>
        <xdr:cNvSpPr/>
      </xdr:nvSpPr>
      <xdr:spPr>
        <a:xfrm>
          <a:off x="9516717" y="480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31</xdr:row>
      <xdr:rowOff>0</xdr:rowOff>
    </xdr:from>
    <xdr:to>
      <xdr:col>19</xdr:col>
      <xdr:colOff>0</xdr:colOff>
      <xdr:row>32</xdr:row>
      <xdr:rowOff>0</xdr:rowOff>
    </xdr:to>
    <xdr:sp macro="gotopricelist" textlink="">
      <xdr:nvSpPr>
        <xdr:cNvPr id="640" name="08">
          <a:extLst>
            <a:ext uri="{FF2B5EF4-FFF2-40B4-BE49-F238E27FC236}">
              <a16:creationId xmlns:a16="http://schemas.microsoft.com/office/drawing/2014/main" xmlns="" id="{00000000-0008-0000-0000-000080020000}"/>
            </a:ext>
          </a:extLst>
        </xdr:cNvPr>
        <xdr:cNvSpPr/>
      </xdr:nvSpPr>
      <xdr:spPr>
        <a:xfrm>
          <a:off x="9516717" y="499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32</xdr:row>
      <xdr:rowOff>0</xdr:rowOff>
    </xdr:from>
    <xdr:to>
      <xdr:col>19</xdr:col>
      <xdr:colOff>0</xdr:colOff>
      <xdr:row>33</xdr:row>
      <xdr:rowOff>0</xdr:rowOff>
    </xdr:to>
    <xdr:sp macro="gotopricelist" textlink="">
      <xdr:nvSpPr>
        <xdr:cNvPr id="641" name="08">
          <a:extLst>
            <a:ext uri="{FF2B5EF4-FFF2-40B4-BE49-F238E27FC236}">
              <a16:creationId xmlns:a16="http://schemas.microsoft.com/office/drawing/2014/main" xmlns="" id="{00000000-0008-0000-0000-000081020000}"/>
            </a:ext>
          </a:extLst>
        </xdr:cNvPr>
        <xdr:cNvSpPr/>
      </xdr:nvSpPr>
      <xdr:spPr>
        <a:xfrm>
          <a:off x="9516717" y="518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33</xdr:row>
      <xdr:rowOff>0</xdr:rowOff>
    </xdr:from>
    <xdr:to>
      <xdr:col>19</xdr:col>
      <xdr:colOff>0</xdr:colOff>
      <xdr:row>34</xdr:row>
      <xdr:rowOff>0</xdr:rowOff>
    </xdr:to>
    <xdr:sp macro="gotopricelist" textlink="">
      <xdr:nvSpPr>
        <xdr:cNvPr id="642" name="08">
          <a:extLst>
            <a:ext uri="{FF2B5EF4-FFF2-40B4-BE49-F238E27FC236}">
              <a16:creationId xmlns:a16="http://schemas.microsoft.com/office/drawing/2014/main" xmlns="" id="{00000000-0008-0000-0000-000082020000}"/>
            </a:ext>
          </a:extLst>
        </xdr:cNvPr>
        <xdr:cNvSpPr/>
      </xdr:nvSpPr>
      <xdr:spPr>
        <a:xfrm>
          <a:off x="9516717" y="537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34</xdr:row>
      <xdr:rowOff>0</xdr:rowOff>
    </xdr:from>
    <xdr:to>
      <xdr:col>19</xdr:col>
      <xdr:colOff>0</xdr:colOff>
      <xdr:row>35</xdr:row>
      <xdr:rowOff>0</xdr:rowOff>
    </xdr:to>
    <xdr:sp macro="gotopricelist" textlink="">
      <xdr:nvSpPr>
        <xdr:cNvPr id="643" name="08">
          <a:extLst>
            <a:ext uri="{FF2B5EF4-FFF2-40B4-BE49-F238E27FC236}">
              <a16:creationId xmlns:a16="http://schemas.microsoft.com/office/drawing/2014/main" xmlns="" id="{00000000-0008-0000-0000-000083020000}"/>
            </a:ext>
          </a:extLst>
        </xdr:cNvPr>
        <xdr:cNvSpPr/>
      </xdr:nvSpPr>
      <xdr:spPr>
        <a:xfrm>
          <a:off x="9516717" y="556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35</xdr:row>
      <xdr:rowOff>0</xdr:rowOff>
    </xdr:from>
    <xdr:to>
      <xdr:col>19</xdr:col>
      <xdr:colOff>0</xdr:colOff>
      <xdr:row>36</xdr:row>
      <xdr:rowOff>0</xdr:rowOff>
    </xdr:to>
    <xdr:sp macro="gotopricelist" textlink="">
      <xdr:nvSpPr>
        <xdr:cNvPr id="644" name="09">
          <a:extLst>
            <a:ext uri="{FF2B5EF4-FFF2-40B4-BE49-F238E27FC236}">
              <a16:creationId xmlns:a16="http://schemas.microsoft.com/office/drawing/2014/main" xmlns="" id="{00000000-0008-0000-0000-000084020000}"/>
            </a:ext>
          </a:extLst>
        </xdr:cNvPr>
        <xdr:cNvSpPr/>
      </xdr:nvSpPr>
      <xdr:spPr>
        <a:xfrm>
          <a:off x="9516717" y="575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36</xdr:row>
      <xdr:rowOff>0</xdr:rowOff>
    </xdr:from>
    <xdr:to>
      <xdr:col>19</xdr:col>
      <xdr:colOff>0</xdr:colOff>
      <xdr:row>37</xdr:row>
      <xdr:rowOff>0</xdr:rowOff>
    </xdr:to>
    <xdr:sp macro="gotopricelist" textlink="">
      <xdr:nvSpPr>
        <xdr:cNvPr id="645" name="09">
          <a:extLst>
            <a:ext uri="{FF2B5EF4-FFF2-40B4-BE49-F238E27FC236}">
              <a16:creationId xmlns:a16="http://schemas.microsoft.com/office/drawing/2014/main" xmlns="" id="{00000000-0008-0000-0000-000085020000}"/>
            </a:ext>
          </a:extLst>
        </xdr:cNvPr>
        <xdr:cNvSpPr/>
      </xdr:nvSpPr>
      <xdr:spPr>
        <a:xfrm>
          <a:off x="9516717" y="594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37</xdr:row>
      <xdr:rowOff>0</xdr:rowOff>
    </xdr:from>
    <xdr:to>
      <xdr:col>19</xdr:col>
      <xdr:colOff>0</xdr:colOff>
      <xdr:row>38</xdr:row>
      <xdr:rowOff>0</xdr:rowOff>
    </xdr:to>
    <xdr:sp macro="gotopricelist" textlink="">
      <xdr:nvSpPr>
        <xdr:cNvPr id="646" name="09">
          <a:extLst>
            <a:ext uri="{FF2B5EF4-FFF2-40B4-BE49-F238E27FC236}">
              <a16:creationId xmlns:a16="http://schemas.microsoft.com/office/drawing/2014/main" xmlns="" id="{00000000-0008-0000-0000-000086020000}"/>
            </a:ext>
          </a:extLst>
        </xdr:cNvPr>
        <xdr:cNvSpPr/>
      </xdr:nvSpPr>
      <xdr:spPr>
        <a:xfrm>
          <a:off x="9516717" y="613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38</xdr:row>
      <xdr:rowOff>0</xdr:rowOff>
    </xdr:from>
    <xdr:to>
      <xdr:col>19</xdr:col>
      <xdr:colOff>0</xdr:colOff>
      <xdr:row>39</xdr:row>
      <xdr:rowOff>0</xdr:rowOff>
    </xdr:to>
    <xdr:sp macro="gotopricelist" textlink="">
      <xdr:nvSpPr>
        <xdr:cNvPr id="647" name="09">
          <a:extLst>
            <a:ext uri="{FF2B5EF4-FFF2-40B4-BE49-F238E27FC236}">
              <a16:creationId xmlns:a16="http://schemas.microsoft.com/office/drawing/2014/main" xmlns="" id="{00000000-0008-0000-0000-000087020000}"/>
            </a:ext>
          </a:extLst>
        </xdr:cNvPr>
        <xdr:cNvSpPr/>
      </xdr:nvSpPr>
      <xdr:spPr>
        <a:xfrm>
          <a:off x="9516717" y="632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39</xdr:row>
      <xdr:rowOff>0</xdr:rowOff>
    </xdr:from>
    <xdr:to>
      <xdr:col>19</xdr:col>
      <xdr:colOff>0</xdr:colOff>
      <xdr:row>40</xdr:row>
      <xdr:rowOff>0</xdr:rowOff>
    </xdr:to>
    <xdr:sp macro="gotopricelist" textlink="">
      <xdr:nvSpPr>
        <xdr:cNvPr id="648" name="09">
          <a:extLst>
            <a:ext uri="{FF2B5EF4-FFF2-40B4-BE49-F238E27FC236}">
              <a16:creationId xmlns:a16="http://schemas.microsoft.com/office/drawing/2014/main" xmlns="" id="{00000000-0008-0000-0000-000088020000}"/>
            </a:ext>
          </a:extLst>
        </xdr:cNvPr>
        <xdr:cNvSpPr/>
      </xdr:nvSpPr>
      <xdr:spPr>
        <a:xfrm>
          <a:off x="9516717" y="651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40</xdr:row>
      <xdr:rowOff>0</xdr:rowOff>
    </xdr:from>
    <xdr:to>
      <xdr:col>19</xdr:col>
      <xdr:colOff>0</xdr:colOff>
      <xdr:row>41</xdr:row>
      <xdr:rowOff>0</xdr:rowOff>
    </xdr:to>
    <xdr:sp macro="gotopricelist" textlink="">
      <xdr:nvSpPr>
        <xdr:cNvPr id="649" name="09">
          <a:extLst>
            <a:ext uri="{FF2B5EF4-FFF2-40B4-BE49-F238E27FC236}">
              <a16:creationId xmlns:a16="http://schemas.microsoft.com/office/drawing/2014/main" xmlns="" id="{00000000-0008-0000-0000-000089020000}"/>
            </a:ext>
          </a:extLst>
        </xdr:cNvPr>
        <xdr:cNvSpPr/>
      </xdr:nvSpPr>
      <xdr:spPr>
        <a:xfrm>
          <a:off x="9516717" y="670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41</xdr:row>
      <xdr:rowOff>0</xdr:rowOff>
    </xdr:from>
    <xdr:to>
      <xdr:col>19</xdr:col>
      <xdr:colOff>0</xdr:colOff>
      <xdr:row>42</xdr:row>
      <xdr:rowOff>0</xdr:rowOff>
    </xdr:to>
    <xdr:sp macro="gotopricelist" textlink="">
      <xdr:nvSpPr>
        <xdr:cNvPr id="650" name="09">
          <a:extLst>
            <a:ext uri="{FF2B5EF4-FFF2-40B4-BE49-F238E27FC236}">
              <a16:creationId xmlns:a16="http://schemas.microsoft.com/office/drawing/2014/main" xmlns="" id="{00000000-0008-0000-0000-00008A020000}"/>
            </a:ext>
          </a:extLst>
        </xdr:cNvPr>
        <xdr:cNvSpPr/>
      </xdr:nvSpPr>
      <xdr:spPr>
        <a:xfrm>
          <a:off x="9516717" y="689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42</xdr:row>
      <xdr:rowOff>0</xdr:rowOff>
    </xdr:from>
    <xdr:to>
      <xdr:col>19</xdr:col>
      <xdr:colOff>0</xdr:colOff>
      <xdr:row>43</xdr:row>
      <xdr:rowOff>0</xdr:rowOff>
    </xdr:to>
    <xdr:sp macro="gotopricelist" textlink="">
      <xdr:nvSpPr>
        <xdr:cNvPr id="651" name="09">
          <a:extLst>
            <a:ext uri="{FF2B5EF4-FFF2-40B4-BE49-F238E27FC236}">
              <a16:creationId xmlns:a16="http://schemas.microsoft.com/office/drawing/2014/main" xmlns="" id="{00000000-0008-0000-0000-00008B020000}"/>
            </a:ext>
          </a:extLst>
        </xdr:cNvPr>
        <xdr:cNvSpPr/>
      </xdr:nvSpPr>
      <xdr:spPr>
        <a:xfrm>
          <a:off x="9516717" y="708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43</xdr:row>
      <xdr:rowOff>0</xdr:rowOff>
    </xdr:from>
    <xdr:to>
      <xdr:col>19</xdr:col>
      <xdr:colOff>0</xdr:colOff>
      <xdr:row>44</xdr:row>
      <xdr:rowOff>0</xdr:rowOff>
    </xdr:to>
    <xdr:sp macro="gotopricelist" textlink="">
      <xdr:nvSpPr>
        <xdr:cNvPr id="652" name="09">
          <a:extLst>
            <a:ext uri="{FF2B5EF4-FFF2-40B4-BE49-F238E27FC236}">
              <a16:creationId xmlns:a16="http://schemas.microsoft.com/office/drawing/2014/main" xmlns="" id="{00000000-0008-0000-0000-00008C020000}"/>
            </a:ext>
          </a:extLst>
        </xdr:cNvPr>
        <xdr:cNvSpPr/>
      </xdr:nvSpPr>
      <xdr:spPr>
        <a:xfrm>
          <a:off x="9516717" y="728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44</xdr:row>
      <xdr:rowOff>0</xdr:rowOff>
    </xdr:from>
    <xdr:to>
      <xdr:col>19</xdr:col>
      <xdr:colOff>0</xdr:colOff>
      <xdr:row>45</xdr:row>
      <xdr:rowOff>0</xdr:rowOff>
    </xdr:to>
    <xdr:sp macro="gotopricelist" textlink="">
      <xdr:nvSpPr>
        <xdr:cNvPr id="653" name="09">
          <a:extLst>
            <a:ext uri="{FF2B5EF4-FFF2-40B4-BE49-F238E27FC236}">
              <a16:creationId xmlns:a16="http://schemas.microsoft.com/office/drawing/2014/main" xmlns="" id="{00000000-0008-0000-0000-00008D020000}"/>
            </a:ext>
          </a:extLst>
        </xdr:cNvPr>
        <xdr:cNvSpPr/>
      </xdr:nvSpPr>
      <xdr:spPr>
        <a:xfrm>
          <a:off x="9516717" y="747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45</xdr:row>
      <xdr:rowOff>0</xdr:rowOff>
    </xdr:from>
    <xdr:to>
      <xdr:col>19</xdr:col>
      <xdr:colOff>0</xdr:colOff>
      <xdr:row>46</xdr:row>
      <xdr:rowOff>0</xdr:rowOff>
    </xdr:to>
    <xdr:sp macro="gotopricelist" textlink="">
      <xdr:nvSpPr>
        <xdr:cNvPr id="654" name="09">
          <a:extLst>
            <a:ext uri="{FF2B5EF4-FFF2-40B4-BE49-F238E27FC236}">
              <a16:creationId xmlns:a16="http://schemas.microsoft.com/office/drawing/2014/main" xmlns="" id="{00000000-0008-0000-0000-00008E020000}"/>
            </a:ext>
          </a:extLst>
        </xdr:cNvPr>
        <xdr:cNvSpPr/>
      </xdr:nvSpPr>
      <xdr:spPr>
        <a:xfrm>
          <a:off x="9516717" y="766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46</xdr:row>
      <xdr:rowOff>0</xdr:rowOff>
    </xdr:from>
    <xdr:to>
      <xdr:col>19</xdr:col>
      <xdr:colOff>0</xdr:colOff>
      <xdr:row>47</xdr:row>
      <xdr:rowOff>0</xdr:rowOff>
    </xdr:to>
    <xdr:sp macro="gotopricelist" textlink="">
      <xdr:nvSpPr>
        <xdr:cNvPr id="655" name="09">
          <a:extLst>
            <a:ext uri="{FF2B5EF4-FFF2-40B4-BE49-F238E27FC236}">
              <a16:creationId xmlns:a16="http://schemas.microsoft.com/office/drawing/2014/main" xmlns="" id="{00000000-0008-0000-0000-00008F020000}"/>
            </a:ext>
          </a:extLst>
        </xdr:cNvPr>
        <xdr:cNvSpPr/>
      </xdr:nvSpPr>
      <xdr:spPr>
        <a:xfrm>
          <a:off x="9516717" y="785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47</xdr:row>
      <xdr:rowOff>0</xdr:rowOff>
    </xdr:from>
    <xdr:to>
      <xdr:col>19</xdr:col>
      <xdr:colOff>0</xdr:colOff>
      <xdr:row>48</xdr:row>
      <xdr:rowOff>0</xdr:rowOff>
    </xdr:to>
    <xdr:sp macro="gotopricelist" textlink="">
      <xdr:nvSpPr>
        <xdr:cNvPr id="656" name="09">
          <a:extLst>
            <a:ext uri="{FF2B5EF4-FFF2-40B4-BE49-F238E27FC236}">
              <a16:creationId xmlns:a16="http://schemas.microsoft.com/office/drawing/2014/main" xmlns="" id="{00000000-0008-0000-0000-000090020000}"/>
            </a:ext>
          </a:extLst>
        </xdr:cNvPr>
        <xdr:cNvSpPr/>
      </xdr:nvSpPr>
      <xdr:spPr>
        <a:xfrm>
          <a:off x="9516717" y="804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48</xdr:row>
      <xdr:rowOff>0</xdr:rowOff>
    </xdr:from>
    <xdr:to>
      <xdr:col>19</xdr:col>
      <xdr:colOff>0</xdr:colOff>
      <xdr:row>49</xdr:row>
      <xdr:rowOff>0</xdr:rowOff>
    </xdr:to>
    <xdr:sp macro="gotopricelist" textlink="">
      <xdr:nvSpPr>
        <xdr:cNvPr id="657" name="09">
          <a:extLst>
            <a:ext uri="{FF2B5EF4-FFF2-40B4-BE49-F238E27FC236}">
              <a16:creationId xmlns:a16="http://schemas.microsoft.com/office/drawing/2014/main" xmlns="" id="{00000000-0008-0000-0000-000091020000}"/>
            </a:ext>
          </a:extLst>
        </xdr:cNvPr>
        <xdr:cNvSpPr/>
      </xdr:nvSpPr>
      <xdr:spPr>
        <a:xfrm>
          <a:off x="9516717" y="823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49</xdr:row>
      <xdr:rowOff>0</xdr:rowOff>
    </xdr:from>
    <xdr:to>
      <xdr:col>19</xdr:col>
      <xdr:colOff>0</xdr:colOff>
      <xdr:row>50</xdr:row>
      <xdr:rowOff>0</xdr:rowOff>
    </xdr:to>
    <xdr:sp macro="gotopricelist" textlink="">
      <xdr:nvSpPr>
        <xdr:cNvPr id="658" name="10">
          <a:extLst>
            <a:ext uri="{FF2B5EF4-FFF2-40B4-BE49-F238E27FC236}">
              <a16:creationId xmlns:a16="http://schemas.microsoft.com/office/drawing/2014/main" xmlns="" id="{00000000-0008-0000-0000-000092020000}"/>
            </a:ext>
          </a:extLst>
        </xdr:cNvPr>
        <xdr:cNvSpPr/>
      </xdr:nvSpPr>
      <xdr:spPr>
        <a:xfrm>
          <a:off x="9516717" y="842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50</xdr:row>
      <xdr:rowOff>0</xdr:rowOff>
    </xdr:from>
    <xdr:to>
      <xdr:col>19</xdr:col>
      <xdr:colOff>0</xdr:colOff>
      <xdr:row>51</xdr:row>
      <xdr:rowOff>0</xdr:rowOff>
    </xdr:to>
    <xdr:sp macro="gotopricelist" textlink="">
      <xdr:nvSpPr>
        <xdr:cNvPr id="659" name="10">
          <a:extLst>
            <a:ext uri="{FF2B5EF4-FFF2-40B4-BE49-F238E27FC236}">
              <a16:creationId xmlns:a16="http://schemas.microsoft.com/office/drawing/2014/main" xmlns="" id="{00000000-0008-0000-0000-000093020000}"/>
            </a:ext>
          </a:extLst>
        </xdr:cNvPr>
        <xdr:cNvSpPr/>
      </xdr:nvSpPr>
      <xdr:spPr>
        <a:xfrm>
          <a:off x="9516717" y="861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51</xdr:row>
      <xdr:rowOff>0</xdr:rowOff>
    </xdr:from>
    <xdr:to>
      <xdr:col>19</xdr:col>
      <xdr:colOff>0</xdr:colOff>
      <xdr:row>52</xdr:row>
      <xdr:rowOff>0</xdr:rowOff>
    </xdr:to>
    <xdr:sp macro="gotopricelist" textlink="">
      <xdr:nvSpPr>
        <xdr:cNvPr id="660" name="10">
          <a:extLst>
            <a:ext uri="{FF2B5EF4-FFF2-40B4-BE49-F238E27FC236}">
              <a16:creationId xmlns:a16="http://schemas.microsoft.com/office/drawing/2014/main" xmlns="" id="{00000000-0008-0000-0000-000094020000}"/>
            </a:ext>
          </a:extLst>
        </xdr:cNvPr>
        <xdr:cNvSpPr/>
      </xdr:nvSpPr>
      <xdr:spPr>
        <a:xfrm>
          <a:off x="9516717" y="880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52</xdr:row>
      <xdr:rowOff>0</xdr:rowOff>
    </xdr:from>
    <xdr:to>
      <xdr:col>19</xdr:col>
      <xdr:colOff>0</xdr:colOff>
      <xdr:row>53</xdr:row>
      <xdr:rowOff>0</xdr:rowOff>
    </xdr:to>
    <xdr:sp macro="gotopricelist" textlink="">
      <xdr:nvSpPr>
        <xdr:cNvPr id="661" name="10">
          <a:extLst>
            <a:ext uri="{FF2B5EF4-FFF2-40B4-BE49-F238E27FC236}">
              <a16:creationId xmlns:a16="http://schemas.microsoft.com/office/drawing/2014/main" xmlns="" id="{00000000-0008-0000-0000-000095020000}"/>
            </a:ext>
          </a:extLst>
        </xdr:cNvPr>
        <xdr:cNvSpPr/>
      </xdr:nvSpPr>
      <xdr:spPr>
        <a:xfrm>
          <a:off x="9516717" y="899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53</xdr:row>
      <xdr:rowOff>0</xdr:rowOff>
    </xdr:from>
    <xdr:to>
      <xdr:col>19</xdr:col>
      <xdr:colOff>0</xdr:colOff>
      <xdr:row>54</xdr:row>
      <xdr:rowOff>0</xdr:rowOff>
    </xdr:to>
    <xdr:sp macro="gotopricelist" textlink="">
      <xdr:nvSpPr>
        <xdr:cNvPr id="662" name="10">
          <a:extLst>
            <a:ext uri="{FF2B5EF4-FFF2-40B4-BE49-F238E27FC236}">
              <a16:creationId xmlns:a16="http://schemas.microsoft.com/office/drawing/2014/main" xmlns="" id="{00000000-0008-0000-0000-000096020000}"/>
            </a:ext>
          </a:extLst>
        </xdr:cNvPr>
        <xdr:cNvSpPr/>
      </xdr:nvSpPr>
      <xdr:spPr>
        <a:xfrm>
          <a:off x="9516717" y="918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54</xdr:row>
      <xdr:rowOff>0</xdr:rowOff>
    </xdr:from>
    <xdr:to>
      <xdr:col>19</xdr:col>
      <xdr:colOff>0</xdr:colOff>
      <xdr:row>55</xdr:row>
      <xdr:rowOff>0</xdr:rowOff>
    </xdr:to>
    <xdr:sp macro="gotopricelist" textlink="">
      <xdr:nvSpPr>
        <xdr:cNvPr id="663" name="10">
          <a:extLst>
            <a:ext uri="{FF2B5EF4-FFF2-40B4-BE49-F238E27FC236}">
              <a16:creationId xmlns:a16="http://schemas.microsoft.com/office/drawing/2014/main" xmlns="" id="{00000000-0008-0000-0000-000097020000}"/>
            </a:ext>
          </a:extLst>
        </xdr:cNvPr>
        <xdr:cNvSpPr/>
      </xdr:nvSpPr>
      <xdr:spPr>
        <a:xfrm>
          <a:off x="9516717" y="937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55</xdr:row>
      <xdr:rowOff>0</xdr:rowOff>
    </xdr:from>
    <xdr:to>
      <xdr:col>19</xdr:col>
      <xdr:colOff>0</xdr:colOff>
      <xdr:row>56</xdr:row>
      <xdr:rowOff>0</xdr:rowOff>
    </xdr:to>
    <xdr:sp macro="gotopricelist" textlink="">
      <xdr:nvSpPr>
        <xdr:cNvPr id="664" name="10">
          <a:extLst>
            <a:ext uri="{FF2B5EF4-FFF2-40B4-BE49-F238E27FC236}">
              <a16:creationId xmlns:a16="http://schemas.microsoft.com/office/drawing/2014/main" xmlns="" id="{00000000-0008-0000-0000-000098020000}"/>
            </a:ext>
          </a:extLst>
        </xdr:cNvPr>
        <xdr:cNvSpPr/>
      </xdr:nvSpPr>
      <xdr:spPr>
        <a:xfrm>
          <a:off x="9516717" y="956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56</xdr:row>
      <xdr:rowOff>0</xdr:rowOff>
    </xdr:from>
    <xdr:to>
      <xdr:col>19</xdr:col>
      <xdr:colOff>0</xdr:colOff>
      <xdr:row>57</xdr:row>
      <xdr:rowOff>0</xdr:rowOff>
    </xdr:to>
    <xdr:sp macro="gotopricelist" textlink="">
      <xdr:nvSpPr>
        <xdr:cNvPr id="665" name="10">
          <a:extLst>
            <a:ext uri="{FF2B5EF4-FFF2-40B4-BE49-F238E27FC236}">
              <a16:creationId xmlns:a16="http://schemas.microsoft.com/office/drawing/2014/main" xmlns="" id="{00000000-0008-0000-0000-000099020000}"/>
            </a:ext>
          </a:extLst>
        </xdr:cNvPr>
        <xdr:cNvSpPr/>
      </xdr:nvSpPr>
      <xdr:spPr>
        <a:xfrm>
          <a:off x="9516717" y="975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57</xdr:row>
      <xdr:rowOff>0</xdr:rowOff>
    </xdr:from>
    <xdr:to>
      <xdr:col>19</xdr:col>
      <xdr:colOff>0</xdr:colOff>
      <xdr:row>58</xdr:row>
      <xdr:rowOff>0</xdr:rowOff>
    </xdr:to>
    <xdr:sp macro="gotopricelist" textlink="">
      <xdr:nvSpPr>
        <xdr:cNvPr id="666" name="10">
          <a:extLst>
            <a:ext uri="{FF2B5EF4-FFF2-40B4-BE49-F238E27FC236}">
              <a16:creationId xmlns:a16="http://schemas.microsoft.com/office/drawing/2014/main" xmlns="" id="{00000000-0008-0000-0000-00009A020000}"/>
            </a:ext>
          </a:extLst>
        </xdr:cNvPr>
        <xdr:cNvSpPr/>
      </xdr:nvSpPr>
      <xdr:spPr>
        <a:xfrm>
          <a:off x="9516717" y="994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58</xdr:row>
      <xdr:rowOff>0</xdr:rowOff>
    </xdr:from>
    <xdr:to>
      <xdr:col>19</xdr:col>
      <xdr:colOff>0</xdr:colOff>
      <xdr:row>59</xdr:row>
      <xdr:rowOff>0</xdr:rowOff>
    </xdr:to>
    <xdr:sp macro="gotopricelist" textlink="">
      <xdr:nvSpPr>
        <xdr:cNvPr id="667" name="10">
          <a:extLst>
            <a:ext uri="{FF2B5EF4-FFF2-40B4-BE49-F238E27FC236}">
              <a16:creationId xmlns:a16="http://schemas.microsoft.com/office/drawing/2014/main" xmlns="" id="{00000000-0008-0000-0000-00009B020000}"/>
            </a:ext>
          </a:extLst>
        </xdr:cNvPr>
        <xdr:cNvSpPr/>
      </xdr:nvSpPr>
      <xdr:spPr>
        <a:xfrm>
          <a:off x="9516717" y="1013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59</xdr:row>
      <xdr:rowOff>0</xdr:rowOff>
    </xdr:from>
    <xdr:to>
      <xdr:col>19</xdr:col>
      <xdr:colOff>0</xdr:colOff>
      <xdr:row>60</xdr:row>
      <xdr:rowOff>0</xdr:rowOff>
    </xdr:to>
    <xdr:sp macro="gotopricelist" textlink="">
      <xdr:nvSpPr>
        <xdr:cNvPr id="668" name="10">
          <a:extLst>
            <a:ext uri="{FF2B5EF4-FFF2-40B4-BE49-F238E27FC236}">
              <a16:creationId xmlns:a16="http://schemas.microsoft.com/office/drawing/2014/main" xmlns="" id="{00000000-0008-0000-0000-00009C020000}"/>
            </a:ext>
          </a:extLst>
        </xdr:cNvPr>
        <xdr:cNvSpPr/>
      </xdr:nvSpPr>
      <xdr:spPr>
        <a:xfrm>
          <a:off x="9516717" y="1032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60</xdr:row>
      <xdr:rowOff>0</xdr:rowOff>
    </xdr:from>
    <xdr:to>
      <xdr:col>19</xdr:col>
      <xdr:colOff>0</xdr:colOff>
      <xdr:row>61</xdr:row>
      <xdr:rowOff>0</xdr:rowOff>
    </xdr:to>
    <xdr:sp macro="gotopricelist" textlink="">
      <xdr:nvSpPr>
        <xdr:cNvPr id="669" name="10">
          <a:extLst>
            <a:ext uri="{FF2B5EF4-FFF2-40B4-BE49-F238E27FC236}">
              <a16:creationId xmlns:a16="http://schemas.microsoft.com/office/drawing/2014/main" xmlns="" id="{00000000-0008-0000-0000-00009D020000}"/>
            </a:ext>
          </a:extLst>
        </xdr:cNvPr>
        <xdr:cNvSpPr/>
      </xdr:nvSpPr>
      <xdr:spPr>
        <a:xfrm>
          <a:off x="9516717" y="1051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61</xdr:row>
      <xdr:rowOff>0</xdr:rowOff>
    </xdr:from>
    <xdr:to>
      <xdr:col>19</xdr:col>
      <xdr:colOff>0</xdr:colOff>
      <xdr:row>62</xdr:row>
      <xdr:rowOff>0</xdr:rowOff>
    </xdr:to>
    <xdr:sp macro="gotopricelist" textlink="">
      <xdr:nvSpPr>
        <xdr:cNvPr id="670" name="10">
          <a:extLst>
            <a:ext uri="{FF2B5EF4-FFF2-40B4-BE49-F238E27FC236}">
              <a16:creationId xmlns:a16="http://schemas.microsoft.com/office/drawing/2014/main" xmlns="" id="{00000000-0008-0000-0000-00009E020000}"/>
            </a:ext>
          </a:extLst>
        </xdr:cNvPr>
        <xdr:cNvSpPr/>
      </xdr:nvSpPr>
      <xdr:spPr>
        <a:xfrm>
          <a:off x="9516717" y="1070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62</xdr:row>
      <xdr:rowOff>0</xdr:rowOff>
    </xdr:from>
    <xdr:to>
      <xdr:col>19</xdr:col>
      <xdr:colOff>0</xdr:colOff>
      <xdr:row>63</xdr:row>
      <xdr:rowOff>0</xdr:rowOff>
    </xdr:to>
    <xdr:sp macro="gotopricelist" textlink="">
      <xdr:nvSpPr>
        <xdr:cNvPr id="671" name="10">
          <a:extLst>
            <a:ext uri="{FF2B5EF4-FFF2-40B4-BE49-F238E27FC236}">
              <a16:creationId xmlns:a16="http://schemas.microsoft.com/office/drawing/2014/main" xmlns="" id="{00000000-0008-0000-0000-00009F020000}"/>
            </a:ext>
          </a:extLst>
        </xdr:cNvPr>
        <xdr:cNvSpPr/>
      </xdr:nvSpPr>
      <xdr:spPr>
        <a:xfrm>
          <a:off x="9516717" y="1089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63</xdr:row>
      <xdr:rowOff>0</xdr:rowOff>
    </xdr:from>
    <xdr:to>
      <xdr:col>19</xdr:col>
      <xdr:colOff>0</xdr:colOff>
      <xdr:row>64</xdr:row>
      <xdr:rowOff>0</xdr:rowOff>
    </xdr:to>
    <xdr:sp macro="gotopricelist" textlink="">
      <xdr:nvSpPr>
        <xdr:cNvPr id="672" name="10">
          <a:extLst>
            <a:ext uri="{FF2B5EF4-FFF2-40B4-BE49-F238E27FC236}">
              <a16:creationId xmlns:a16="http://schemas.microsoft.com/office/drawing/2014/main" xmlns="" id="{00000000-0008-0000-0000-0000A0020000}"/>
            </a:ext>
          </a:extLst>
        </xdr:cNvPr>
        <xdr:cNvSpPr/>
      </xdr:nvSpPr>
      <xdr:spPr>
        <a:xfrm>
          <a:off x="9516717" y="1109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64</xdr:row>
      <xdr:rowOff>0</xdr:rowOff>
    </xdr:from>
    <xdr:to>
      <xdr:col>19</xdr:col>
      <xdr:colOff>0</xdr:colOff>
      <xdr:row>65</xdr:row>
      <xdr:rowOff>0</xdr:rowOff>
    </xdr:to>
    <xdr:sp macro="gotopricelist" textlink="">
      <xdr:nvSpPr>
        <xdr:cNvPr id="673" name="10">
          <a:extLst>
            <a:ext uri="{FF2B5EF4-FFF2-40B4-BE49-F238E27FC236}">
              <a16:creationId xmlns:a16="http://schemas.microsoft.com/office/drawing/2014/main" xmlns="" id="{00000000-0008-0000-0000-0000A1020000}"/>
            </a:ext>
          </a:extLst>
        </xdr:cNvPr>
        <xdr:cNvSpPr/>
      </xdr:nvSpPr>
      <xdr:spPr>
        <a:xfrm>
          <a:off x="9516717" y="1128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65</xdr:row>
      <xdr:rowOff>0</xdr:rowOff>
    </xdr:from>
    <xdr:to>
      <xdr:col>19</xdr:col>
      <xdr:colOff>0</xdr:colOff>
      <xdr:row>66</xdr:row>
      <xdr:rowOff>0</xdr:rowOff>
    </xdr:to>
    <xdr:sp macro="gotopricelist" textlink="">
      <xdr:nvSpPr>
        <xdr:cNvPr id="674" name="11">
          <a:extLst>
            <a:ext uri="{FF2B5EF4-FFF2-40B4-BE49-F238E27FC236}">
              <a16:creationId xmlns:a16="http://schemas.microsoft.com/office/drawing/2014/main" xmlns="" id="{00000000-0008-0000-0000-0000A2020000}"/>
            </a:ext>
          </a:extLst>
        </xdr:cNvPr>
        <xdr:cNvSpPr/>
      </xdr:nvSpPr>
      <xdr:spPr>
        <a:xfrm>
          <a:off x="9516717" y="1147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66</xdr:row>
      <xdr:rowOff>0</xdr:rowOff>
    </xdr:from>
    <xdr:to>
      <xdr:col>19</xdr:col>
      <xdr:colOff>0</xdr:colOff>
      <xdr:row>67</xdr:row>
      <xdr:rowOff>0</xdr:rowOff>
    </xdr:to>
    <xdr:sp macro="gotopricelist" textlink="">
      <xdr:nvSpPr>
        <xdr:cNvPr id="675" name="11">
          <a:extLst>
            <a:ext uri="{FF2B5EF4-FFF2-40B4-BE49-F238E27FC236}">
              <a16:creationId xmlns:a16="http://schemas.microsoft.com/office/drawing/2014/main" xmlns="" id="{00000000-0008-0000-0000-0000A3020000}"/>
            </a:ext>
          </a:extLst>
        </xdr:cNvPr>
        <xdr:cNvSpPr/>
      </xdr:nvSpPr>
      <xdr:spPr>
        <a:xfrm>
          <a:off x="9516717" y="1166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67</xdr:row>
      <xdr:rowOff>0</xdr:rowOff>
    </xdr:from>
    <xdr:to>
      <xdr:col>19</xdr:col>
      <xdr:colOff>0</xdr:colOff>
      <xdr:row>68</xdr:row>
      <xdr:rowOff>0</xdr:rowOff>
    </xdr:to>
    <xdr:sp macro="gotopricelist" textlink="">
      <xdr:nvSpPr>
        <xdr:cNvPr id="676" name="11">
          <a:extLst>
            <a:ext uri="{FF2B5EF4-FFF2-40B4-BE49-F238E27FC236}">
              <a16:creationId xmlns:a16="http://schemas.microsoft.com/office/drawing/2014/main" xmlns="" id="{00000000-0008-0000-0000-0000A4020000}"/>
            </a:ext>
          </a:extLst>
        </xdr:cNvPr>
        <xdr:cNvSpPr/>
      </xdr:nvSpPr>
      <xdr:spPr>
        <a:xfrm>
          <a:off x="9516717" y="1185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68</xdr:row>
      <xdr:rowOff>0</xdr:rowOff>
    </xdr:from>
    <xdr:to>
      <xdr:col>19</xdr:col>
      <xdr:colOff>0</xdr:colOff>
      <xdr:row>69</xdr:row>
      <xdr:rowOff>0</xdr:rowOff>
    </xdr:to>
    <xdr:sp macro="gotopricelist" textlink="">
      <xdr:nvSpPr>
        <xdr:cNvPr id="677" name="11">
          <a:extLst>
            <a:ext uri="{FF2B5EF4-FFF2-40B4-BE49-F238E27FC236}">
              <a16:creationId xmlns:a16="http://schemas.microsoft.com/office/drawing/2014/main" xmlns="" id="{00000000-0008-0000-0000-0000A5020000}"/>
            </a:ext>
          </a:extLst>
        </xdr:cNvPr>
        <xdr:cNvSpPr/>
      </xdr:nvSpPr>
      <xdr:spPr>
        <a:xfrm>
          <a:off x="9516717" y="1204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69</xdr:row>
      <xdr:rowOff>0</xdr:rowOff>
    </xdr:from>
    <xdr:to>
      <xdr:col>19</xdr:col>
      <xdr:colOff>0</xdr:colOff>
      <xdr:row>70</xdr:row>
      <xdr:rowOff>0</xdr:rowOff>
    </xdr:to>
    <xdr:sp macro="gotopricelist" textlink="">
      <xdr:nvSpPr>
        <xdr:cNvPr id="678" name="11">
          <a:extLst>
            <a:ext uri="{FF2B5EF4-FFF2-40B4-BE49-F238E27FC236}">
              <a16:creationId xmlns:a16="http://schemas.microsoft.com/office/drawing/2014/main" xmlns="" id="{00000000-0008-0000-0000-0000A6020000}"/>
            </a:ext>
          </a:extLst>
        </xdr:cNvPr>
        <xdr:cNvSpPr/>
      </xdr:nvSpPr>
      <xdr:spPr>
        <a:xfrm>
          <a:off x="9516717" y="1223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70</xdr:row>
      <xdr:rowOff>0</xdr:rowOff>
    </xdr:from>
    <xdr:to>
      <xdr:col>19</xdr:col>
      <xdr:colOff>0</xdr:colOff>
      <xdr:row>71</xdr:row>
      <xdr:rowOff>0</xdr:rowOff>
    </xdr:to>
    <xdr:sp macro="gotopricelist" textlink="">
      <xdr:nvSpPr>
        <xdr:cNvPr id="679" name="0">
          <a:extLst>
            <a:ext uri="{FF2B5EF4-FFF2-40B4-BE49-F238E27FC236}">
              <a16:creationId xmlns:a16="http://schemas.microsoft.com/office/drawing/2014/main" xmlns="" id="{00000000-0008-0000-0000-0000A7020000}"/>
            </a:ext>
          </a:extLst>
        </xdr:cNvPr>
        <xdr:cNvSpPr/>
      </xdr:nvSpPr>
      <xdr:spPr>
        <a:xfrm>
          <a:off x="9516717" y="1242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71</xdr:row>
      <xdr:rowOff>0</xdr:rowOff>
    </xdr:from>
    <xdr:to>
      <xdr:col>19</xdr:col>
      <xdr:colOff>0</xdr:colOff>
      <xdr:row>72</xdr:row>
      <xdr:rowOff>0</xdr:rowOff>
    </xdr:to>
    <xdr:sp macro="gotopricelist" textlink="">
      <xdr:nvSpPr>
        <xdr:cNvPr id="680" name="0">
          <a:extLst>
            <a:ext uri="{FF2B5EF4-FFF2-40B4-BE49-F238E27FC236}">
              <a16:creationId xmlns:a16="http://schemas.microsoft.com/office/drawing/2014/main" xmlns="" id="{00000000-0008-0000-0000-0000A8020000}"/>
            </a:ext>
          </a:extLst>
        </xdr:cNvPr>
        <xdr:cNvSpPr/>
      </xdr:nvSpPr>
      <xdr:spPr>
        <a:xfrm>
          <a:off x="9516717" y="1261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72</xdr:row>
      <xdr:rowOff>0</xdr:rowOff>
    </xdr:from>
    <xdr:to>
      <xdr:col>19</xdr:col>
      <xdr:colOff>0</xdr:colOff>
      <xdr:row>73</xdr:row>
      <xdr:rowOff>0</xdr:rowOff>
    </xdr:to>
    <xdr:sp macro="gotopricelist" textlink="">
      <xdr:nvSpPr>
        <xdr:cNvPr id="681" name="0">
          <a:extLst>
            <a:ext uri="{FF2B5EF4-FFF2-40B4-BE49-F238E27FC236}">
              <a16:creationId xmlns:a16="http://schemas.microsoft.com/office/drawing/2014/main" xmlns="" id="{00000000-0008-0000-0000-0000A9020000}"/>
            </a:ext>
          </a:extLst>
        </xdr:cNvPr>
        <xdr:cNvSpPr/>
      </xdr:nvSpPr>
      <xdr:spPr>
        <a:xfrm>
          <a:off x="9516717" y="1280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73</xdr:row>
      <xdr:rowOff>0</xdr:rowOff>
    </xdr:from>
    <xdr:to>
      <xdr:col>19</xdr:col>
      <xdr:colOff>0</xdr:colOff>
      <xdr:row>74</xdr:row>
      <xdr:rowOff>0</xdr:rowOff>
    </xdr:to>
    <xdr:sp macro="gotopricelist" textlink="">
      <xdr:nvSpPr>
        <xdr:cNvPr id="682" name="0">
          <a:extLst>
            <a:ext uri="{FF2B5EF4-FFF2-40B4-BE49-F238E27FC236}">
              <a16:creationId xmlns:a16="http://schemas.microsoft.com/office/drawing/2014/main" xmlns="" id="{00000000-0008-0000-0000-0000AA020000}"/>
            </a:ext>
          </a:extLst>
        </xdr:cNvPr>
        <xdr:cNvSpPr/>
      </xdr:nvSpPr>
      <xdr:spPr>
        <a:xfrm>
          <a:off x="9516717" y="1299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74</xdr:row>
      <xdr:rowOff>0</xdr:rowOff>
    </xdr:from>
    <xdr:to>
      <xdr:col>19</xdr:col>
      <xdr:colOff>0</xdr:colOff>
      <xdr:row>75</xdr:row>
      <xdr:rowOff>0</xdr:rowOff>
    </xdr:to>
    <xdr:sp macro="gotopricelist" textlink="">
      <xdr:nvSpPr>
        <xdr:cNvPr id="683" name="0">
          <a:extLst>
            <a:ext uri="{FF2B5EF4-FFF2-40B4-BE49-F238E27FC236}">
              <a16:creationId xmlns:a16="http://schemas.microsoft.com/office/drawing/2014/main" xmlns="" id="{00000000-0008-0000-0000-0000AB020000}"/>
            </a:ext>
          </a:extLst>
        </xdr:cNvPr>
        <xdr:cNvSpPr/>
      </xdr:nvSpPr>
      <xdr:spPr>
        <a:xfrm>
          <a:off x="9516717" y="1318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75</xdr:row>
      <xdr:rowOff>0</xdr:rowOff>
    </xdr:from>
    <xdr:to>
      <xdr:col>19</xdr:col>
      <xdr:colOff>0</xdr:colOff>
      <xdr:row>76</xdr:row>
      <xdr:rowOff>0</xdr:rowOff>
    </xdr:to>
    <xdr:sp macro="gotopricelist" textlink="">
      <xdr:nvSpPr>
        <xdr:cNvPr id="684" name="0">
          <a:extLst>
            <a:ext uri="{FF2B5EF4-FFF2-40B4-BE49-F238E27FC236}">
              <a16:creationId xmlns:a16="http://schemas.microsoft.com/office/drawing/2014/main" xmlns="" id="{00000000-0008-0000-0000-0000AC020000}"/>
            </a:ext>
          </a:extLst>
        </xdr:cNvPr>
        <xdr:cNvSpPr/>
      </xdr:nvSpPr>
      <xdr:spPr>
        <a:xfrm>
          <a:off x="9516717" y="1337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76</xdr:row>
      <xdr:rowOff>0</xdr:rowOff>
    </xdr:from>
    <xdr:to>
      <xdr:col>19</xdr:col>
      <xdr:colOff>0</xdr:colOff>
      <xdr:row>77</xdr:row>
      <xdr:rowOff>0</xdr:rowOff>
    </xdr:to>
    <xdr:sp macro="gotopricelist" textlink="">
      <xdr:nvSpPr>
        <xdr:cNvPr id="685" name="0">
          <a:extLst>
            <a:ext uri="{FF2B5EF4-FFF2-40B4-BE49-F238E27FC236}">
              <a16:creationId xmlns:a16="http://schemas.microsoft.com/office/drawing/2014/main" xmlns="" id="{00000000-0008-0000-0000-0000AD020000}"/>
            </a:ext>
          </a:extLst>
        </xdr:cNvPr>
        <xdr:cNvSpPr/>
      </xdr:nvSpPr>
      <xdr:spPr>
        <a:xfrm>
          <a:off x="9516717" y="1356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77</xdr:row>
      <xdr:rowOff>0</xdr:rowOff>
    </xdr:from>
    <xdr:to>
      <xdr:col>19</xdr:col>
      <xdr:colOff>0</xdr:colOff>
      <xdr:row>78</xdr:row>
      <xdr:rowOff>0</xdr:rowOff>
    </xdr:to>
    <xdr:sp macro="gotopricelist" textlink="">
      <xdr:nvSpPr>
        <xdr:cNvPr id="686" name="0">
          <a:extLst>
            <a:ext uri="{FF2B5EF4-FFF2-40B4-BE49-F238E27FC236}">
              <a16:creationId xmlns:a16="http://schemas.microsoft.com/office/drawing/2014/main" xmlns="" id="{00000000-0008-0000-0000-0000AE020000}"/>
            </a:ext>
          </a:extLst>
        </xdr:cNvPr>
        <xdr:cNvSpPr/>
      </xdr:nvSpPr>
      <xdr:spPr>
        <a:xfrm>
          <a:off x="9516717" y="1375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78</xdr:row>
      <xdr:rowOff>0</xdr:rowOff>
    </xdr:from>
    <xdr:to>
      <xdr:col>19</xdr:col>
      <xdr:colOff>0</xdr:colOff>
      <xdr:row>79</xdr:row>
      <xdr:rowOff>0</xdr:rowOff>
    </xdr:to>
    <xdr:sp macro="gotopricelist" textlink="">
      <xdr:nvSpPr>
        <xdr:cNvPr id="687" name="0">
          <a:extLst>
            <a:ext uri="{FF2B5EF4-FFF2-40B4-BE49-F238E27FC236}">
              <a16:creationId xmlns:a16="http://schemas.microsoft.com/office/drawing/2014/main" xmlns="" id="{00000000-0008-0000-0000-0000AF020000}"/>
            </a:ext>
          </a:extLst>
        </xdr:cNvPr>
        <xdr:cNvSpPr/>
      </xdr:nvSpPr>
      <xdr:spPr>
        <a:xfrm>
          <a:off x="9516717" y="1394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79</xdr:row>
      <xdr:rowOff>0</xdr:rowOff>
    </xdr:from>
    <xdr:to>
      <xdr:col>19</xdr:col>
      <xdr:colOff>0</xdr:colOff>
      <xdr:row>80</xdr:row>
      <xdr:rowOff>0</xdr:rowOff>
    </xdr:to>
    <xdr:sp macro="gotopricelist" textlink="">
      <xdr:nvSpPr>
        <xdr:cNvPr id="688" name="0">
          <a:extLst>
            <a:ext uri="{FF2B5EF4-FFF2-40B4-BE49-F238E27FC236}">
              <a16:creationId xmlns:a16="http://schemas.microsoft.com/office/drawing/2014/main" xmlns="" id="{00000000-0008-0000-0000-0000B0020000}"/>
            </a:ext>
          </a:extLst>
        </xdr:cNvPr>
        <xdr:cNvSpPr/>
      </xdr:nvSpPr>
      <xdr:spPr>
        <a:xfrm>
          <a:off x="9516717" y="1413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80</xdr:row>
      <xdr:rowOff>0</xdr:rowOff>
    </xdr:from>
    <xdr:to>
      <xdr:col>19</xdr:col>
      <xdr:colOff>0</xdr:colOff>
      <xdr:row>81</xdr:row>
      <xdr:rowOff>0</xdr:rowOff>
    </xdr:to>
    <xdr:sp macro="gotopricelist" textlink="">
      <xdr:nvSpPr>
        <xdr:cNvPr id="689" name="0">
          <a:extLst>
            <a:ext uri="{FF2B5EF4-FFF2-40B4-BE49-F238E27FC236}">
              <a16:creationId xmlns:a16="http://schemas.microsoft.com/office/drawing/2014/main" xmlns="" id="{00000000-0008-0000-0000-0000B1020000}"/>
            </a:ext>
          </a:extLst>
        </xdr:cNvPr>
        <xdr:cNvSpPr/>
      </xdr:nvSpPr>
      <xdr:spPr>
        <a:xfrm>
          <a:off x="9516717" y="1432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81</xdr:row>
      <xdr:rowOff>0</xdr:rowOff>
    </xdr:from>
    <xdr:to>
      <xdr:col>19</xdr:col>
      <xdr:colOff>0</xdr:colOff>
      <xdr:row>82</xdr:row>
      <xdr:rowOff>0</xdr:rowOff>
    </xdr:to>
    <xdr:sp macro="gotopricelist" textlink="">
      <xdr:nvSpPr>
        <xdr:cNvPr id="690" name="0">
          <a:extLst>
            <a:ext uri="{FF2B5EF4-FFF2-40B4-BE49-F238E27FC236}">
              <a16:creationId xmlns:a16="http://schemas.microsoft.com/office/drawing/2014/main" xmlns="" id="{00000000-0008-0000-0000-0000B2020000}"/>
            </a:ext>
          </a:extLst>
        </xdr:cNvPr>
        <xdr:cNvSpPr/>
      </xdr:nvSpPr>
      <xdr:spPr>
        <a:xfrm>
          <a:off x="9516717" y="1451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82</xdr:row>
      <xdr:rowOff>0</xdr:rowOff>
    </xdr:from>
    <xdr:to>
      <xdr:col>19</xdr:col>
      <xdr:colOff>0</xdr:colOff>
      <xdr:row>83</xdr:row>
      <xdr:rowOff>0</xdr:rowOff>
    </xdr:to>
    <xdr:sp macro="gotopricelist" textlink="">
      <xdr:nvSpPr>
        <xdr:cNvPr id="691" name="0">
          <a:extLst>
            <a:ext uri="{FF2B5EF4-FFF2-40B4-BE49-F238E27FC236}">
              <a16:creationId xmlns:a16="http://schemas.microsoft.com/office/drawing/2014/main" xmlns="" id="{00000000-0008-0000-0000-0000B3020000}"/>
            </a:ext>
          </a:extLst>
        </xdr:cNvPr>
        <xdr:cNvSpPr/>
      </xdr:nvSpPr>
      <xdr:spPr>
        <a:xfrm>
          <a:off x="9516717" y="1470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83</xdr:row>
      <xdr:rowOff>0</xdr:rowOff>
    </xdr:from>
    <xdr:to>
      <xdr:col>19</xdr:col>
      <xdr:colOff>0</xdr:colOff>
      <xdr:row>84</xdr:row>
      <xdr:rowOff>0</xdr:rowOff>
    </xdr:to>
    <xdr:sp macro="gotopricelist" textlink="">
      <xdr:nvSpPr>
        <xdr:cNvPr id="692" name="0">
          <a:extLst>
            <a:ext uri="{FF2B5EF4-FFF2-40B4-BE49-F238E27FC236}">
              <a16:creationId xmlns:a16="http://schemas.microsoft.com/office/drawing/2014/main" xmlns="" id="{00000000-0008-0000-0000-0000B4020000}"/>
            </a:ext>
          </a:extLst>
        </xdr:cNvPr>
        <xdr:cNvSpPr/>
      </xdr:nvSpPr>
      <xdr:spPr>
        <a:xfrm>
          <a:off x="9516717" y="1490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84</xdr:row>
      <xdr:rowOff>0</xdr:rowOff>
    </xdr:from>
    <xdr:to>
      <xdr:col>19</xdr:col>
      <xdr:colOff>0</xdr:colOff>
      <xdr:row>85</xdr:row>
      <xdr:rowOff>0</xdr:rowOff>
    </xdr:to>
    <xdr:sp macro="gotopricelist" textlink="">
      <xdr:nvSpPr>
        <xdr:cNvPr id="693" name="0">
          <a:extLst>
            <a:ext uri="{FF2B5EF4-FFF2-40B4-BE49-F238E27FC236}">
              <a16:creationId xmlns:a16="http://schemas.microsoft.com/office/drawing/2014/main" xmlns="" id="{00000000-0008-0000-0000-0000B5020000}"/>
            </a:ext>
          </a:extLst>
        </xdr:cNvPr>
        <xdr:cNvSpPr/>
      </xdr:nvSpPr>
      <xdr:spPr>
        <a:xfrm>
          <a:off x="9516717" y="1509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85</xdr:row>
      <xdr:rowOff>0</xdr:rowOff>
    </xdr:from>
    <xdr:to>
      <xdr:col>19</xdr:col>
      <xdr:colOff>0</xdr:colOff>
      <xdr:row>86</xdr:row>
      <xdr:rowOff>0</xdr:rowOff>
    </xdr:to>
    <xdr:sp macro="gotopricelist" textlink="">
      <xdr:nvSpPr>
        <xdr:cNvPr id="694" name="0">
          <a:extLst>
            <a:ext uri="{FF2B5EF4-FFF2-40B4-BE49-F238E27FC236}">
              <a16:creationId xmlns:a16="http://schemas.microsoft.com/office/drawing/2014/main" xmlns="" id="{00000000-0008-0000-0000-0000B6020000}"/>
            </a:ext>
          </a:extLst>
        </xdr:cNvPr>
        <xdr:cNvSpPr/>
      </xdr:nvSpPr>
      <xdr:spPr>
        <a:xfrm>
          <a:off x="9516717" y="1528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86</xdr:row>
      <xdr:rowOff>0</xdr:rowOff>
    </xdr:from>
    <xdr:to>
      <xdr:col>19</xdr:col>
      <xdr:colOff>0</xdr:colOff>
      <xdr:row>87</xdr:row>
      <xdr:rowOff>0</xdr:rowOff>
    </xdr:to>
    <xdr:sp macro="gotopricelist" textlink="">
      <xdr:nvSpPr>
        <xdr:cNvPr id="695" name="0">
          <a:extLst>
            <a:ext uri="{FF2B5EF4-FFF2-40B4-BE49-F238E27FC236}">
              <a16:creationId xmlns:a16="http://schemas.microsoft.com/office/drawing/2014/main" xmlns="" id="{00000000-0008-0000-0000-0000B7020000}"/>
            </a:ext>
          </a:extLst>
        </xdr:cNvPr>
        <xdr:cNvSpPr/>
      </xdr:nvSpPr>
      <xdr:spPr>
        <a:xfrm>
          <a:off x="9516717" y="1547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87</xdr:row>
      <xdr:rowOff>0</xdr:rowOff>
    </xdr:from>
    <xdr:to>
      <xdr:col>19</xdr:col>
      <xdr:colOff>0</xdr:colOff>
      <xdr:row>88</xdr:row>
      <xdr:rowOff>0</xdr:rowOff>
    </xdr:to>
    <xdr:sp macro="gotopricelist" textlink="">
      <xdr:nvSpPr>
        <xdr:cNvPr id="696" name="0">
          <a:extLst>
            <a:ext uri="{FF2B5EF4-FFF2-40B4-BE49-F238E27FC236}">
              <a16:creationId xmlns:a16="http://schemas.microsoft.com/office/drawing/2014/main" xmlns="" id="{00000000-0008-0000-0000-0000B8020000}"/>
            </a:ext>
          </a:extLst>
        </xdr:cNvPr>
        <xdr:cNvSpPr/>
      </xdr:nvSpPr>
      <xdr:spPr>
        <a:xfrm>
          <a:off x="9516717" y="1566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88</xdr:row>
      <xdr:rowOff>0</xdr:rowOff>
    </xdr:from>
    <xdr:to>
      <xdr:col>19</xdr:col>
      <xdr:colOff>0</xdr:colOff>
      <xdr:row>89</xdr:row>
      <xdr:rowOff>0</xdr:rowOff>
    </xdr:to>
    <xdr:sp macro="gotopricelist" textlink="">
      <xdr:nvSpPr>
        <xdr:cNvPr id="697" name="0">
          <a:extLst>
            <a:ext uri="{FF2B5EF4-FFF2-40B4-BE49-F238E27FC236}">
              <a16:creationId xmlns:a16="http://schemas.microsoft.com/office/drawing/2014/main" xmlns="" id="{00000000-0008-0000-0000-0000B9020000}"/>
            </a:ext>
          </a:extLst>
        </xdr:cNvPr>
        <xdr:cNvSpPr/>
      </xdr:nvSpPr>
      <xdr:spPr>
        <a:xfrm>
          <a:off x="9516717" y="1585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89</xdr:row>
      <xdr:rowOff>0</xdr:rowOff>
    </xdr:from>
    <xdr:to>
      <xdr:col>19</xdr:col>
      <xdr:colOff>0</xdr:colOff>
      <xdr:row>90</xdr:row>
      <xdr:rowOff>0</xdr:rowOff>
    </xdr:to>
    <xdr:sp macro="gotopricelist" textlink="">
      <xdr:nvSpPr>
        <xdr:cNvPr id="698" name="0">
          <a:extLst>
            <a:ext uri="{FF2B5EF4-FFF2-40B4-BE49-F238E27FC236}">
              <a16:creationId xmlns:a16="http://schemas.microsoft.com/office/drawing/2014/main" xmlns="" id="{00000000-0008-0000-0000-0000BA020000}"/>
            </a:ext>
          </a:extLst>
        </xdr:cNvPr>
        <xdr:cNvSpPr/>
      </xdr:nvSpPr>
      <xdr:spPr>
        <a:xfrm>
          <a:off x="9516717" y="1604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90</xdr:row>
      <xdr:rowOff>0</xdr:rowOff>
    </xdr:from>
    <xdr:to>
      <xdr:col>19</xdr:col>
      <xdr:colOff>0</xdr:colOff>
      <xdr:row>91</xdr:row>
      <xdr:rowOff>0</xdr:rowOff>
    </xdr:to>
    <xdr:sp macro="gotopricelist" textlink="">
      <xdr:nvSpPr>
        <xdr:cNvPr id="699" name="0">
          <a:extLst>
            <a:ext uri="{FF2B5EF4-FFF2-40B4-BE49-F238E27FC236}">
              <a16:creationId xmlns:a16="http://schemas.microsoft.com/office/drawing/2014/main" xmlns="" id="{00000000-0008-0000-0000-0000BB020000}"/>
            </a:ext>
          </a:extLst>
        </xdr:cNvPr>
        <xdr:cNvSpPr/>
      </xdr:nvSpPr>
      <xdr:spPr>
        <a:xfrm>
          <a:off x="9516717" y="1623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91</xdr:row>
      <xdr:rowOff>0</xdr:rowOff>
    </xdr:from>
    <xdr:to>
      <xdr:col>19</xdr:col>
      <xdr:colOff>0</xdr:colOff>
      <xdr:row>92</xdr:row>
      <xdr:rowOff>0</xdr:rowOff>
    </xdr:to>
    <xdr:sp macro="gotopricelist" textlink="">
      <xdr:nvSpPr>
        <xdr:cNvPr id="700" name="0">
          <a:extLst>
            <a:ext uri="{FF2B5EF4-FFF2-40B4-BE49-F238E27FC236}">
              <a16:creationId xmlns:a16="http://schemas.microsoft.com/office/drawing/2014/main" xmlns="" id="{00000000-0008-0000-0000-0000BC020000}"/>
            </a:ext>
          </a:extLst>
        </xdr:cNvPr>
        <xdr:cNvSpPr/>
      </xdr:nvSpPr>
      <xdr:spPr>
        <a:xfrm>
          <a:off x="9516717" y="1642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92</xdr:row>
      <xdr:rowOff>0</xdr:rowOff>
    </xdr:from>
    <xdr:to>
      <xdr:col>19</xdr:col>
      <xdr:colOff>0</xdr:colOff>
      <xdr:row>93</xdr:row>
      <xdr:rowOff>0</xdr:rowOff>
    </xdr:to>
    <xdr:sp macro="gotopricelist" textlink="">
      <xdr:nvSpPr>
        <xdr:cNvPr id="701" name="0">
          <a:extLst>
            <a:ext uri="{FF2B5EF4-FFF2-40B4-BE49-F238E27FC236}">
              <a16:creationId xmlns:a16="http://schemas.microsoft.com/office/drawing/2014/main" xmlns="" id="{00000000-0008-0000-0000-0000BD020000}"/>
            </a:ext>
          </a:extLst>
        </xdr:cNvPr>
        <xdr:cNvSpPr/>
      </xdr:nvSpPr>
      <xdr:spPr>
        <a:xfrm>
          <a:off x="9516717" y="1661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93</xdr:row>
      <xdr:rowOff>0</xdr:rowOff>
    </xdr:from>
    <xdr:to>
      <xdr:col>19</xdr:col>
      <xdr:colOff>0</xdr:colOff>
      <xdr:row>94</xdr:row>
      <xdr:rowOff>0</xdr:rowOff>
    </xdr:to>
    <xdr:sp macro="gotopricelist" textlink="">
      <xdr:nvSpPr>
        <xdr:cNvPr id="702" name="0">
          <a:extLst>
            <a:ext uri="{FF2B5EF4-FFF2-40B4-BE49-F238E27FC236}">
              <a16:creationId xmlns:a16="http://schemas.microsoft.com/office/drawing/2014/main" xmlns="" id="{00000000-0008-0000-0000-0000BE020000}"/>
            </a:ext>
          </a:extLst>
        </xdr:cNvPr>
        <xdr:cNvSpPr/>
      </xdr:nvSpPr>
      <xdr:spPr>
        <a:xfrm>
          <a:off x="9516717" y="1680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94</xdr:row>
      <xdr:rowOff>0</xdr:rowOff>
    </xdr:from>
    <xdr:to>
      <xdr:col>19</xdr:col>
      <xdr:colOff>0</xdr:colOff>
      <xdr:row>95</xdr:row>
      <xdr:rowOff>0</xdr:rowOff>
    </xdr:to>
    <xdr:sp macro="gotopricelist" textlink="">
      <xdr:nvSpPr>
        <xdr:cNvPr id="703" name="0">
          <a:extLst>
            <a:ext uri="{FF2B5EF4-FFF2-40B4-BE49-F238E27FC236}">
              <a16:creationId xmlns:a16="http://schemas.microsoft.com/office/drawing/2014/main" xmlns="" id="{00000000-0008-0000-0000-0000BF020000}"/>
            </a:ext>
          </a:extLst>
        </xdr:cNvPr>
        <xdr:cNvSpPr/>
      </xdr:nvSpPr>
      <xdr:spPr>
        <a:xfrm>
          <a:off x="9516717" y="1699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95</xdr:row>
      <xdr:rowOff>0</xdr:rowOff>
    </xdr:from>
    <xdr:to>
      <xdr:col>19</xdr:col>
      <xdr:colOff>0</xdr:colOff>
      <xdr:row>96</xdr:row>
      <xdr:rowOff>0</xdr:rowOff>
    </xdr:to>
    <xdr:sp macro="gotopricelist" textlink="">
      <xdr:nvSpPr>
        <xdr:cNvPr id="704" name="0">
          <a:extLst>
            <a:ext uri="{FF2B5EF4-FFF2-40B4-BE49-F238E27FC236}">
              <a16:creationId xmlns:a16="http://schemas.microsoft.com/office/drawing/2014/main" xmlns="" id="{00000000-0008-0000-0000-0000C0020000}"/>
            </a:ext>
          </a:extLst>
        </xdr:cNvPr>
        <xdr:cNvSpPr/>
      </xdr:nvSpPr>
      <xdr:spPr>
        <a:xfrm>
          <a:off x="9516717" y="1718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96</xdr:row>
      <xdr:rowOff>0</xdr:rowOff>
    </xdr:from>
    <xdr:to>
      <xdr:col>19</xdr:col>
      <xdr:colOff>0</xdr:colOff>
      <xdr:row>97</xdr:row>
      <xdr:rowOff>0</xdr:rowOff>
    </xdr:to>
    <xdr:sp macro="gotopricelist" textlink="">
      <xdr:nvSpPr>
        <xdr:cNvPr id="705" name="0">
          <a:extLst>
            <a:ext uri="{FF2B5EF4-FFF2-40B4-BE49-F238E27FC236}">
              <a16:creationId xmlns:a16="http://schemas.microsoft.com/office/drawing/2014/main" xmlns="" id="{00000000-0008-0000-0000-0000C1020000}"/>
            </a:ext>
          </a:extLst>
        </xdr:cNvPr>
        <xdr:cNvSpPr/>
      </xdr:nvSpPr>
      <xdr:spPr>
        <a:xfrm>
          <a:off x="9516717" y="1737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97</xdr:row>
      <xdr:rowOff>0</xdr:rowOff>
    </xdr:from>
    <xdr:to>
      <xdr:col>19</xdr:col>
      <xdr:colOff>0</xdr:colOff>
      <xdr:row>98</xdr:row>
      <xdr:rowOff>0</xdr:rowOff>
    </xdr:to>
    <xdr:sp macro="gotopricelist" textlink="">
      <xdr:nvSpPr>
        <xdr:cNvPr id="706" name="0">
          <a:extLst>
            <a:ext uri="{FF2B5EF4-FFF2-40B4-BE49-F238E27FC236}">
              <a16:creationId xmlns:a16="http://schemas.microsoft.com/office/drawing/2014/main" xmlns="" id="{00000000-0008-0000-0000-0000C2020000}"/>
            </a:ext>
          </a:extLst>
        </xdr:cNvPr>
        <xdr:cNvSpPr/>
      </xdr:nvSpPr>
      <xdr:spPr>
        <a:xfrm>
          <a:off x="9516717" y="1756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98</xdr:row>
      <xdr:rowOff>0</xdr:rowOff>
    </xdr:from>
    <xdr:to>
      <xdr:col>19</xdr:col>
      <xdr:colOff>0</xdr:colOff>
      <xdr:row>99</xdr:row>
      <xdr:rowOff>0</xdr:rowOff>
    </xdr:to>
    <xdr:sp macro="gotopricelist" textlink="">
      <xdr:nvSpPr>
        <xdr:cNvPr id="707" name="0">
          <a:extLst>
            <a:ext uri="{FF2B5EF4-FFF2-40B4-BE49-F238E27FC236}">
              <a16:creationId xmlns:a16="http://schemas.microsoft.com/office/drawing/2014/main" xmlns="" id="{00000000-0008-0000-0000-0000C3020000}"/>
            </a:ext>
          </a:extLst>
        </xdr:cNvPr>
        <xdr:cNvSpPr/>
      </xdr:nvSpPr>
      <xdr:spPr>
        <a:xfrm>
          <a:off x="9516717" y="1775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99</xdr:row>
      <xdr:rowOff>0</xdr:rowOff>
    </xdr:from>
    <xdr:to>
      <xdr:col>19</xdr:col>
      <xdr:colOff>0</xdr:colOff>
      <xdr:row>100</xdr:row>
      <xdr:rowOff>0</xdr:rowOff>
    </xdr:to>
    <xdr:sp macro="gotopricelist" textlink="">
      <xdr:nvSpPr>
        <xdr:cNvPr id="708" name="0">
          <a:extLst>
            <a:ext uri="{FF2B5EF4-FFF2-40B4-BE49-F238E27FC236}">
              <a16:creationId xmlns:a16="http://schemas.microsoft.com/office/drawing/2014/main" xmlns="" id="{00000000-0008-0000-0000-0000C4020000}"/>
            </a:ext>
          </a:extLst>
        </xdr:cNvPr>
        <xdr:cNvSpPr/>
      </xdr:nvSpPr>
      <xdr:spPr>
        <a:xfrm>
          <a:off x="9516717" y="1794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00</xdr:row>
      <xdr:rowOff>0</xdr:rowOff>
    </xdr:from>
    <xdr:to>
      <xdr:col>19</xdr:col>
      <xdr:colOff>0</xdr:colOff>
      <xdr:row>101</xdr:row>
      <xdr:rowOff>0</xdr:rowOff>
    </xdr:to>
    <xdr:sp macro="gotopricelist" textlink="">
      <xdr:nvSpPr>
        <xdr:cNvPr id="709" name="0">
          <a:extLst>
            <a:ext uri="{FF2B5EF4-FFF2-40B4-BE49-F238E27FC236}">
              <a16:creationId xmlns:a16="http://schemas.microsoft.com/office/drawing/2014/main" xmlns="" id="{00000000-0008-0000-0000-0000C5020000}"/>
            </a:ext>
          </a:extLst>
        </xdr:cNvPr>
        <xdr:cNvSpPr/>
      </xdr:nvSpPr>
      <xdr:spPr>
        <a:xfrm>
          <a:off x="9516717" y="1813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01</xdr:row>
      <xdr:rowOff>0</xdr:rowOff>
    </xdr:from>
    <xdr:to>
      <xdr:col>19</xdr:col>
      <xdr:colOff>0</xdr:colOff>
      <xdr:row>102</xdr:row>
      <xdr:rowOff>0</xdr:rowOff>
    </xdr:to>
    <xdr:sp macro="gotopricelist" textlink="">
      <xdr:nvSpPr>
        <xdr:cNvPr id="710" name="0">
          <a:extLst>
            <a:ext uri="{FF2B5EF4-FFF2-40B4-BE49-F238E27FC236}">
              <a16:creationId xmlns:a16="http://schemas.microsoft.com/office/drawing/2014/main" xmlns="" id="{00000000-0008-0000-0000-0000C6020000}"/>
            </a:ext>
          </a:extLst>
        </xdr:cNvPr>
        <xdr:cNvSpPr/>
      </xdr:nvSpPr>
      <xdr:spPr>
        <a:xfrm>
          <a:off x="9516717" y="1832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02</xdr:row>
      <xdr:rowOff>0</xdr:rowOff>
    </xdr:from>
    <xdr:to>
      <xdr:col>19</xdr:col>
      <xdr:colOff>0</xdr:colOff>
      <xdr:row>103</xdr:row>
      <xdr:rowOff>0</xdr:rowOff>
    </xdr:to>
    <xdr:sp macro="gotopricelist" textlink="">
      <xdr:nvSpPr>
        <xdr:cNvPr id="711" name="0">
          <a:extLst>
            <a:ext uri="{FF2B5EF4-FFF2-40B4-BE49-F238E27FC236}">
              <a16:creationId xmlns:a16="http://schemas.microsoft.com/office/drawing/2014/main" xmlns="" id="{00000000-0008-0000-0000-0000C7020000}"/>
            </a:ext>
          </a:extLst>
        </xdr:cNvPr>
        <xdr:cNvSpPr/>
      </xdr:nvSpPr>
      <xdr:spPr>
        <a:xfrm>
          <a:off x="9516717" y="1851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03</xdr:row>
      <xdr:rowOff>0</xdr:rowOff>
    </xdr:from>
    <xdr:to>
      <xdr:col>19</xdr:col>
      <xdr:colOff>0</xdr:colOff>
      <xdr:row>104</xdr:row>
      <xdr:rowOff>0</xdr:rowOff>
    </xdr:to>
    <xdr:sp macro="gotopricelist" textlink="">
      <xdr:nvSpPr>
        <xdr:cNvPr id="712" name="0">
          <a:extLst>
            <a:ext uri="{FF2B5EF4-FFF2-40B4-BE49-F238E27FC236}">
              <a16:creationId xmlns:a16="http://schemas.microsoft.com/office/drawing/2014/main" xmlns="" id="{00000000-0008-0000-0000-0000C8020000}"/>
            </a:ext>
          </a:extLst>
        </xdr:cNvPr>
        <xdr:cNvSpPr/>
      </xdr:nvSpPr>
      <xdr:spPr>
        <a:xfrm>
          <a:off x="9516717" y="1871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04</xdr:row>
      <xdr:rowOff>0</xdr:rowOff>
    </xdr:from>
    <xdr:to>
      <xdr:col>19</xdr:col>
      <xdr:colOff>0</xdr:colOff>
      <xdr:row>105</xdr:row>
      <xdr:rowOff>0</xdr:rowOff>
    </xdr:to>
    <xdr:sp macro="gotopricelist" textlink="">
      <xdr:nvSpPr>
        <xdr:cNvPr id="713" name="0">
          <a:extLst>
            <a:ext uri="{FF2B5EF4-FFF2-40B4-BE49-F238E27FC236}">
              <a16:creationId xmlns:a16="http://schemas.microsoft.com/office/drawing/2014/main" xmlns="" id="{00000000-0008-0000-0000-0000C9020000}"/>
            </a:ext>
          </a:extLst>
        </xdr:cNvPr>
        <xdr:cNvSpPr/>
      </xdr:nvSpPr>
      <xdr:spPr>
        <a:xfrm>
          <a:off x="9516717" y="1890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05</xdr:row>
      <xdr:rowOff>0</xdr:rowOff>
    </xdr:from>
    <xdr:to>
      <xdr:col>19</xdr:col>
      <xdr:colOff>0</xdr:colOff>
      <xdr:row>106</xdr:row>
      <xdr:rowOff>0</xdr:rowOff>
    </xdr:to>
    <xdr:sp macro="gotopricelist" textlink="">
      <xdr:nvSpPr>
        <xdr:cNvPr id="714" name="0">
          <a:extLst>
            <a:ext uri="{FF2B5EF4-FFF2-40B4-BE49-F238E27FC236}">
              <a16:creationId xmlns:a16="http://schemas.microsoft.com/office/drawing/2014/main" xmlns="" id="{00000000-0008-0000-0000-0000CA020000}"/>
            </a:ext>
          </a:extLst>
        </xdr:cNvPr>
        <xdr:cNvSpPr/>
      </xdr:nvSpPr>
      <xdr:spPr>
        <a:xfrm>
          <a:off x="9516717" y="1909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06</xdr:row>
      <xdr:rowOff>0</xdr:rowOff>
    </xdr:from>
    <xdr:to>
      <xdr:col>19</xdr:col>
      <xdr:colOff>0</xdr:colOff>
      <xdr:row>107</xdr:row>
      <xdr:rowOff>0</xdr:rowOff>
    </xdr:to>
    <xdr:sp macro="gotopricelist" textlink="">
      <xdr:nvSpPr>
        <xdr:cNvPr id="715" name="0">
          <a:extLst>
            <a:ext uri="{FF2B5EF4-FFF2-40B4-BE49-F238E27FC236}">
              <a16:creationId xmlns:a16="http://schemas.microsoft.com/office/drawing/2014/main" xmlns="" id="{00000000-0008-0000-0000-0000CB020000}"/>
            </a:ext>
          </a:extLst>
        </xdr:cNvPr>
        <xdr:cNvSpPr/>
      </xdr:nvSpPr>
      <xdr:spPr>
        <a:xfrm>
          <a:off x="9516717" y="1928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07</xdr:row>
      <xdr:rowOff>0</xdr:rowOff>
    </xdr:from>
    <xdr:to>
      <xdr:col>19</xdr:col>
      <xdr:colOff>0</xdr:colOff>
      <xdr:row>108</xdr:row>
      <xdr:rowOff>0</xdr:rowOff>
    </xdr:to>
    <xdr:sp macro="gotopricelist" textlink="">
      <xdr:nvSpPr>
        <xdr:cNvPr id="716" name="0">
          <a:extLst>
            <a:ext uri="{FF2B5EF4-FFF2-40B4-BE49-F238E27FC236}">
              <a16:creationId xmlns:a16="http://schemas.microsoft.com/office/drawing/2014/main" xmlns="" id="{00000000-0008-0000-0000-0000CC020000}"/>
            </a:ext>
          </a:extLst>
        </xdr:cNvPr>
        <xdr:cNvSpPr/>
      </xdr:nvSpPr>
      <xdr:spPr>
        <a:xfrm>
          <a:off x="9516717" y="1947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08</xdr:row>
      <xdr:rowOff>0</xdr:rowOff>
    </xdr:from>
    <xdr:to>
      <xdr:col>19</xdr:col>
      <xdr:colOff>0</xdr:colOff>
      <xdr:row>109</xdr:row>
      <xdr:rowOff>0</xdr:rowOff>
    </xdr:to>
    <xdr:sp macro="gotopricelist" textlink="">
      <xdr:nvSpPr>
        <xdr:cNvPr id="717" name="0">
          <a:extLst>
            <a:ext uri="{FF2B5EF4-FFF2-40B4-BE49-F238E27FC236}">
              <a16:creationId xmlns:a16="http://schemas.microsoft.com/office/drawing/2014/main" xmlns="" id="{00000000-0008-0000-0000-0000CD020000}"/>
            </a:ext>
          </a:extLst>
        </xdr:cNvPr>
        <xdr:cNvSpPr/>
      </xdr:nvSpPr>
      <xdr:spPr>
        <a:xfrm>
          <a:off x="9516717" y="1966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09</xdr:row>
      <xdr:rowOff>0</xdr:rowOff>
    </xdr:from>
    <xdr:to>
      <xdr:col>19</xdr:col>
      <xdr:colOff>0</xdr:colOff>
      <xdr:row>110</xdr:row>
      <xdr:rowOff>0</xdr:rowOff>
    </xdr:to>
    <xdr:sp macro="gotopricelist" textlink="">
      <xdr:nvSpPr>
        <xdr:cNvPr id="718" name="0">
          <a:extLst>
            <a:ext uri="{FF2B5EF4-FFF2-40B4-BE49-F238E27FC236}">
              <a16:creationId xmlns:a16="http://schemas.microsoft.com/office/drawing/2014/main" xmlns="" id="{00000000-0008-0000-0000-0000CE020000}"/>
            </a:ext>
          </a:extLst>
        </xdr:cNvPr>
        <xdr:cNvSpPr/>
      </xdr:nvSpPr>
      <xdr:spPr>
        <a:xfrm>
          <a:off x="9516717" y="1985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10</xdr:row>
      <xdr:rowOff>0</xdr:rowOff>
    </xdr:from>
    <xdr:to>
      <xdr:col>19</xdr:col>
      <xdr:colOff>0</xdr:colOff>
      <xdr:row>111</xdr:row>
      <xdr:rowOff>0</xdr:rowOff>
    </xdr:to>
    <xdr:sp macro="gotopricelist" textlink="">
      <xdr:nvSpPr>
        <xdr:cNvPr id="719" name="0">
          <a:extLst>
            <a:ext uri="{FF2B5EF4-FFF2-40B4-BE49-F238E27FC236}">
              <a16:creationId xmlns:a16="http://schemas.microsoft.com/office/drawing/2014/main" xmlns="" id="{00000000-0008-0000-0000-0000CF020000}"/>
            </a:ext>
          </a:extLst>
        </xdr:cNvPr>
        <xdr:cNvSpPr/>
      </xdr:nvSpPr>
      <xdr:spPr>
        <a:xfrm>
          <a:off x="9516717" y="2004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11</xdr:row>
      <xdr:rowOff>0</xdr:rowOff>
    </xdr:from>
    <xdr:to>
      <xdr:col>19</xdr:col>
      <xdr:colOff>0</xdr:colOff>
      <xdr:row>112</xdr:row>
      <xdr:rowOff>0</xdr:rowOff>
    </xdr:to>
    <xdr:sp macro="gotopricelist" textlink="">
      <xdr:nvSpPr>
        <xdr:cNvPr id="720" name="0">
          <a:extLst>
            <a:ext uri="{FF2B5EF4-FFF2-40B4-BE49-F238E27FC236}">
              <a16:creationId xmlns:a16="http://schemas.microsoft.com/office/drawing/2014/main" xmlns="" id="{00000000-0008-0000-0000-0000D0020000}"/>
            </a:ext>
          </a:extLst>
        </xdr:cNvPr>
        <xdr:cNvSpPr/>
      </xdr:nvSpPr>
      <xdr:spPr>
        <a:xfrm>
          <a:off x="9516717" y="2023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12</xdr:row>
      <xdr:rowOff>0</xdr:rowOff>
    </xdr:from>
    <xdr:to>
      <xdr:col>19</xdr:col>
      <xdr:colOff>0</xdr:colOff>
      <xdr:row>113</xdr:row>
      <xdr:rowOff>0</xdr:rowOff>
    </xdr:to>
    <xdr:sp macro="gotopricelist" textlink="">
      <xdr:nvSpPr>
        <xdr:cNvPr id="721" name="0">
          <a:extLst>
            <a:ext uri="{FF2B5EF4-FFF2-40B4-BE49-F238E27FC236}">
              <a16:creationId xmlns:a16="http://schemas.microsoft.com/office/drawing/2014/main" xmlns="" id="{00000000-0008-0000-0000-0000D1020000}"/>
            </a:ext>
          </a:extLst>
        </xdr:cNvPr>
        <xdr:cNvSpPr/>
      </xdr:nvSpPr>
      <xdr:spPr>
        <a:xfrm>
          <a:off x="9516717" y="2042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13</xdr:row>
      <xdr:rowOff>0</xdr:rowOff>
    </xdr:from>
    <xdr:to>
      <xdr:col>19</xdr:col>
      <xdr:colOff>0</xdr:colOff>
      <xdr:row>114</xdr:row>
      <xdr:rowOff>0</xdr:rowOff>
    </xdr:to>
    <xdr:sp macro="gotopricelist" textlink="">
      <xdr:nvSpPr>
        <xdr:cNvPr id="722" name="0">
          <a:extLst>
            <a:ext uri="{FF2B5EF4-FFF2-40B4-BE49-F238E27FC236}">
              <a16:creationId xmlns:a16="http://schemas.microsoft.com/office/drawing/2014/main" xmlns="" id="{00000000-0008-0000-0000-0000D2020000}"/>
            </a:ext>
          </a:extLst>
        </xdr:cNvPr>
        <xdr:cNvSpPr/>
      </xdr:nvSpPr>
      <xdr:spPr>
        <a:xfrm>
          <a:off x="9516717" y="2061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14</xdr:row>
      <xdr:rowOff>0</xdr:rowOff>
    </xdr:from>
    <xdr:to>
      <xdr:col>19</xdr:col>
      <xdr:colOff>0</xdr:colOff>
      <xdr:row>115</xdr:row>
      <xdr:rowOff>0</xdr:rowOff>
    </xdr:to>
    <xdr:sp macro="gotopricelist" textlink="">
      <xdr:nvSpPr>
        <xdr:cNvPr id="723" name="0">
          <a:extLst>
            <a:ext uri="{FF2B5EF4-FFF2-40B4-BE49-F238E27FC236}">
              <a16:creationId xmlns:a16="http://schemas.microsoft.com/office/drawing/2014/main" xmlns="" id="{00000000-0008-0000-0000-0000D3020000}"/>
            </a:ext>
          </a:extLst>
        </xdr:cNvPr>
        <xdr:cNvSpPr/>
      </xdr:nvSpPr>
      <xdr:spPr>
        <a:xfrm>
          <a:off x="9516717" y="2080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15</xdr:row>
      <xdr:rowOff>0</xdr:rowOff>
    </xdr:from>
    <xdr:to>
      <xdr:col>19</xdr:col>
      <xdr:colOff>0</xdr:colOff>
      <xdr:row>116</xdr:row>
      <xdr:rowOff>0</xdr:rowOff>
    </xdr:to>
    <xdr:sp macro="gotopricelist" textlink="">
      <xdr:nvSpPr>
        <xdr:cNvPr id="724" name="0">
          <a:extLst>
            <a:ext uri="{FF2B5EF4-FFF2-40B4-BE49-F238E27FC236}">
              <a16:creationId xmlns:a16="http://schemas.microsoft.com/office/drawing/2014/main" xmlns="" id="{00000000-0008-0000-0000-0000D4020000}"/>
            </a:ext>
          </a:extLst>
        </xdr:cNvPr>
        <xdr:cNvSpPr/>
      </xdr:nvSpPr>
      <xdr:spPr>
        <a:xfrm>
          <a:off x="9516717" y="2099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16</xdr:row>
      <xdr:rowOff>0</xdr:rowOff>
    </xdr:from>
    <xdr:to>
      <xdr:col>19</xdr:col>
      <xdr:colOff>0</xdr:colOff>
      <xdr:row>117</xdr:row>
      <xdr:rowOff>0</xdr:rowOff>
    </xdr:to>
    <xdr:sp macro="gotopricelist" textlink="">
      <xdr:nvSpPr>
        <xdr:cNvPr id="725" name="0">
          <a:extLst>
            <a:ext uri="{FF2B5EF4-FFF2-40B4-BE49-F238E27FC236}">
              <a16:creationId xmlns:a16="http://schemas.microsoft.com/office/drawing/2014/main" xmlns="" id="{00000000-0008-0000-0000-0000D5020000}"/>
            </a:ext>
          </a:extLst>
        </xdr:cNvPr>
        <xdr:cNvSpPr/>
      </xdr:nvSpPr>
      <xdr:spPr>
        <a:xfrm>
          <a:off x="9516717" y="2118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17</xdr:row>
      <xdr:rowOff>0</xdr:rowOff>
    </xdr:from>
    <xdr:to>
      <xdr:col>19</xdr:col>
      <xdr:colOff>0</xdr:colOff>
      <xdr:row>118</xdr:row>
      <xdr:rowOff>0</xdr:rowOff>
    </xdr:to>
    <xdr:sp macro="gotopricelist" textlink="">
      <xdr:nvSpPr>
        <xdr:cNvPr id="726" name="0">
          <a:extLst>
            <a:ext uri="{FF2B5EF4-FFF2-40B4-BE49-F238E27FC236}">
              <a16:creationId xmlns:a16="http://schemas.microsoft.com/office/drawing/2014/main" xmlns="" id="{00000000-0008-0000-0000-0000D6020000}"/>
            </a:ext>
          </a:extLst>
        </xdr:cNvPr>
        <xdr:cNvSpPr/>
      </xdr:nvSpPr>
      <xdr:spPr>
        <a:xfrm>
          <a:off x="9516717" y="2137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18</xdr:row>
      <xdr:rowOff>0</xdr:rowOff>
    </xdr:from>
    <xdr:to>
      <xdr:col>19</xdr:col>
      <xdr:colOff>0</xdr:colOff>
      <xdr:row>119</xdr:row>
      <xdr:rowOff>0</xdr:rowOff>
    </xdr:to>
    <xdr:sp macro="gotopricelist" textlink="">
      <xdr:nvSpPr>
        <xdr:cNvPr id="727" name="0">
          <a:extLst>
            <a:ext uri="{FF2B5EF4-FFF2-40B4-BE49-F238E27FC236}">
              <a16:creationId xmlns:a16="http://schemas.microsoft.com/office/drawing/2014/main" xmlns="" id="{00000000-0008-0000-0000-0000D7020000}"/>
            </a:ext>
          </a:extLst>
        </xdr:cNvPr>
        <xdr:cNvSpPr/>
      </xdr:nvSpPr>
      <xdr:spPr>
        <a:xfrm>
          <a:off x="9516717" y="2156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19</xdr:row>
      <xdr:rowOff>0</xdr:rowOff>
    </xdr:from>
    <xdr:to>
      <xdr:col>19</xdr:col>
      <xdr:colOff>0</xdr:colOff>
      <xdr:row>120</xdr:row>
      <xdr:rowOff>0</xdr:rowOff>
    </xdr:to>
    <xdr:sp macro="gotopricelist" textlink="">
      <xdr:nvSpPr>
        <xdr:cNvPr id="728" name="0">
          <a:extLst>
            <a:ext uri="{FF2B5EF4-FFF2-40B4-BE49-F238E27FC236}">
              <a16:creationId xmlns:a16="http://schemas.microsoft.com/office/drawing/2014/main" xmlns="" id="{00000000-0008-0000-0000-0000D8020000}"/>
            </a:ext>
          </a:extLst>
        </xdr:cNvPr>
        <xdr:cNvSpPr/>
      </xdr:nvSpPr>
      <xdr:spPr>
        <a:xfrm>
          <a:off x="9516717" y="2175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20</xdr:row>
      <xdr:rowOff>0</xdr:rowOff>
    </xdr:from>
    <xdr:to>
      <xdr:col>19</xdr:col>
      <xdr:colOff>0</xdr:colOff>
      <xdr:row>121</xdr:row>
      <xdr:rowOff>0</xdr:rowOff>
    </xdr:to>
    <xdr:sp macro="gotopricelist" textlink="">
      <xdr:nvSpPr>
        <xdr:cNvPr id="729" name="0">
          <a:extLst>
            <a:ext uri="{FF2B5EF4-FFF2-40B4-BE49-F238E27FC236}">
              <a16:creationId xmlns:a16="http://schemas.microsoft.com/office/drawing/2014/main" xmlns="" id="{00000000-0008-0000-0000-0000D9020000}"/>
            </a:ext>
          </a:extLst>
        </xdr:cNvPr>
        <xdr:cNvSpPr/>
      </xdr:nvSpPr>
      <xdr:spPr>
        <a:xfrm>
          <a:off x="9516717" y="2194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21</xdr:row>
      <xdr:rowOff>0</xdr:rowOff>
    </xdr:from>
    <xdr:to>
      <xdr:col>19</xdr:col>
      <xdr:colOff>0</xdr:colOff>
      <xdr:row>122</xdr:row>
      <xdr:rowOff>0</xdr:rowOff>
    </xdr:to>
    <xdr:sp macro="gotopricelist" textlink="">
      <xdr:nvSpPr>
        <xdr:cNvPr id="730" name="0">
          <a:extLst>
            <a:ext uri="{FF2B5EF4-FFF2-40B4-BE49-F238E27FC236}">
              <a16:creationId xmlns:a16="http://schemas.microsoft.com/office/drawing/2014/main" xmlns="" id="{00000000-0008-0000-0000-0000DA020000}"/>
            </a:ext>
          </a:extLst>
        </xdr:cNvPr>
        <xdr:cNvSpPr/>
      </xdr:nvSpPr>
      <xdr:spPr>
        <a:xfrm>
          <a:off x="9516717" y="2213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22</xdr:row>
      <xdr:rowOff>0</xdr:rowOff>
    </xdr:from>
    <xdr:to>
      <xdr:col>19</xdr:col>
      <xdr:colOff>0</xdr:colOff>
      <xdr:row>123</xdr:row>
      <xdr:rowOff>0</xdr:rowOff>
    </xdr:to>
    <xdr:sp macro="gotopricelist" textlink="">
      <xdr:nvSpPr>
        <xdr:cNvPr id="731" name="0">
          <a:extLst>
            <a:ext uri="{FF2B5EF4-FFF2-40B4-BE49-F238E27FC236}">
              <a16:creationId xmlns:a16="http://schemas.microsoft.com/office/drawing/2014/main" xmlns="" id="{00000000-0008-0000-0000-0000DB020000}"/>
            </a:ext>
          </a:extLst>
        </xdr:cNvPr>
        <xdr:cNvSpPr/>
      </xdr:nvSpPr>
      <xdr:spPr>
        <a:xfrm>
          <a:off x="9516717" y="2232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23</xdr:row>
      <xdr:rowOff>0</xdr:rowOff>
    </xdr:from>
    <xdr:to>
      <xdr:col>19</xdr:col>
      <xdr:colOff>0</xdr:colOff>
      <xdr:row>124</xdr:row>
      <xdr:rowOff>0</xdr:rowOff>
    </xdr:to>
    <xdr:sp macro="gotopricelist" textlink="">
      <xdr:nvSpPr>
        <xdr:cNvPr id="732" name="0">
          <a:extLst>
            <a:ext uri="{FF2B5EF4-FFF2-40B4-BE49-F238E27FC236}">
              <a16:creationId xmlns:a16="http://schemas.microsoft.com/office/drawing/2014/main" xmlns="" id="{00000000-0008-0000-0000-0000DC020000}"/>
            </a:ext>
          </a:extLst>
        </xdr:cNvPr>
        <xdr:cNvSpPr/>
      </xdr:nvSpPr>
      <xdr:spPr>
        <a:xfrm>
          <a:off x="9516717" y="2252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24</xdr:row>
      <xdr:rowOff>0</xdr:rowOff>
    </xdr:from>
    <xdr:to>
      <xdr:col>19</xdr:col>
      <xdr:colOff>0</xdr:colOff>
      <xdr:row>125</xdr:row>
      <xdr:rowOff>0</xdr:rowOff>
    </xdr:to>
    <xdr:sp macro="gotopricelist" textlink="">
      <xdr:nvSpPr>
        <xdr:cNvPr id="733" name="0">
          <a:extLst>
            <a:ext uri="{FF2B5EF4-FFF2-40B4-BE49-F238E27FC236}">
              <a16:creationId xmlns:a16="http://schemas.microsoft.com/office/drawing/2014/main" xmlns="" id="{00000000-0008-0000-0000-0000DD020000}"/>
            </a:ext>
          </a:extLst>
        </xdr:cNvPr>
        <xdr:cNvSpPr/>
      </xdr:nvSpPr>
      <xdr:spPr>
        <a:xfrm>
          <a:off x="9516717" y="2271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25</xdr:row>
      <xdr:rowOff>0</xdr:rowOff>
    </xdr:from>
    <xdr:to>
      <xdr:col>19</xdr:col>
      <xdr:colOff>0</xdr:colOff>
      <xdr:row>126</xdr:row>
      <xdr:rowOff>0</xdr:rowOff>
    </xdr:to>
    <xdr:sp macro="gotopricelist" textlink="">
      <xdr:nvSpPr>
        <xdr:cNvPr id="734" name="0">
          <a:extLst>
            <a:ext uri="{FF2B5EF4-FFF2-40B4-BE49-F238E27FC236}">
              <a16:creationId xmlns:a16="http://schemas.microsoft.com/office/drawing/2014/main" xmlns="" id="{00000000-0008-0000-0000-0000DE020000}"/>
            </a:ext>
          </a:extLst>
        </xdr:cNvPr>
        <xdr:cNvSpPr/>
      </xdr:nvSpPr>
      <xdr:spPr>
        <a:xfrm>
          <a:off x="9516717" y="2290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26</xdr:row>
      <xdr:rowOff>0</xdr:rowOff>
    </xdr:from>
    <xdr:to>
      <xdr:col>19</xdr:col>
      <xdr:colOff>0</xdr:colOff>
      <xdr:row>127</xdr:row>
      <xdr:rowOff>0</xdr:rowOff>
    </xdr:to>
    <xdr:sp macro="gotopricelist" textlink="">
      <xdr:nvSpPr>
        <xdr:cNvPr id="735" name="0">
          <a:extLst>
            <a:ext uri="{FF2B5EF4-FFF2-40B4-BE49-F238E27FC236}">
              <a16:creationId xmlns:a16="http://schemas.microsoft.com/office/drawing/2014/main" xmlns="" id="{00000000-0008-0000-0000-0000DF020000}"/>
            </a:ext>
          </a:extLst>
        </xdr:cNvPr>
        <xdr:cNvSpPr/>
      </xdr:nvSpPr>
      <xdr:spPr>
        <a:xfrm>
          <a:off x="9516717" y="2309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27</xdr:row>
      <xdr:rowOff>0</xdr:rowOff>
    </xdr:from>
    <xdr:to>
      <xdr:col>19</xdr:col>
      <xdr:colOff>0</xdr:colOff>
      <xdr:row>128</xdr:row>
      <xdr:rowOff>0</xdr:rowOff>
    </xdr:to>
    <xdr:sp macro="gotopricelist" textlink="">
      <xdr:nvSpPr>
        <xdr:cNvPr id="736" name="0">
          <a:extLst>
            <a:ext uri="{FF2B5EF4-FFF2-40B4-BE49-F238E27FC236}">
              <a16:creationId xmlns:a16="http://schemas.microsoft.com/office/drawing/2014/main" xmlns="" id="{00000000-0008-0000-0000-0000E0020000}"/>
            </a:ext>
          </a:extLst>
        </xdr:cNvPr>
        <xdr:cNvSpPr/>
      </xdr:nvSpPr>
      <xdr:spPr>
        <a:xfrm>
          <a:off x="9516717" y="2328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28</xdr:row>
      <xdr:rowOff>0</xdr:rowOff>
    </xdr:from>
    <xdr:to>
      <xdr:col>19</xdr:col>
      <xdr:colOff>0</xdr:colOff>
      <xdr:row>129</xdr:row>
      <xdr:rowOff>0</xdr:rowOff>
    </xdr:to>
    <xdr:sp macro="gotopricelist" textlink="">
      <xdr:nvSpPr>
        <xdr:cNvPr id="737" name="0">
          <a:extLst>
            <a:ext uri="{FF2B5EF4-FFF2-40B4-BE49-F238E27FC236}">
              <a16:creationId xmlns:a16="http://schemas.microsoft.com/office/drawing/2014/main" xmlns="" id="{00000000-0008-0000-0000-0000E1020000}"/>
            </a:ext>
          </a:extLst>
        </xdr:cNvPr>
        <xdr:cNvSpPr/>
      </xdr:nvSpPr>
      <xdr:spPr>
        <a:xfrm>
          <a:off x="9516717" y="2347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29</xdr:row>
      <xdr:rowOff>0</xdr:rowOff>
    </xdr:from>
    <xdr:to>
      <xdr:col>19</xdr:col>
      <xdr:colOff>0</xdr:colOff>
      <xdr:row>130</xdr:row>
      <xdr:rowOff>0</xdr:rowOff>
    </xdr:to>
    <xdr:sp macro="gotopricelist" textlink="">
      <xdr:nvSpPr>
        <xdr:cNvPr id="738" name="0">
          <a:extLst>
            <a:ext uri="{FF2B5EF4-FFF2-40B4-BE49-F238E27FC236}">
              <a16:creationId xmlns:a16="http://schemas.microsoft.com/office/drawing/2014/main" xmlns="" id="{00000000-0008-0000-0000-0000E2020000}"/>
            </a:ext>
          </a:extLst>
        </xdr:cNvPr>
        <xdr:cNvSpPr/>
      </xdr:nvSpPr>
      <xdr:spPr>
        <a:xfrm>
          <a:off x="9516717" y="2366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30</xdr:row>
      <xdr:rowOff>0</xdr:rowOff>
    </xdr:from>
    <xdr:to>
      <xdr:col>19</xdr:col>
      <xdr:colOff>0</xdr:colOff>
      <xdr:row>131</xdr:row>
      <xdr:rowOff>0</xdr:rowOff>
    </xdr:to>
    <xdr:sp macro="gotopricelist" textlink="">
      <xdr:nvSpPr>
        <xdr:cNvPr id="739" name="0">
          <a:extLst>
            <a:ext uri="{FF2B5EF4-FFF2-40B4-BE49-F238E27FC236}">
              <a16:creationId xmlns:a16="http://schemas.microsoft.com/office/drawing/2014/main" xmlns="" id="{00000000-0008-0000-0000-0000E3020000}"/>
            </a:ext>
          </a:extLst>
        </xdr:cNvPr>
        <xdr:cNvSpPr/>
      </xdr:nvSpPr>
      <xdr:spPr>
        <a:xfrm>
          <a:off x="9516717" y="2385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31</xdr:row>
      <xdr:rowOff>0</xdr:rowOff>
    </xdr:from>
    <xdr:to>
      <xdr:col>19</xdr:col>
      <xdr:colOff>0</xdr:colOff>
      <xdr:row>132</xdr:row>
      <xdr:rowOff>0</xdr:rowOff>
    </xdr:to>
    <xdr:sp macro="gotopricelist" textlink="">
      <xdr:nvSpPr>
        <xdr:cNvPr id="740" name="0">
          <a:extLst>
            <a:ext uri="{FF2B5EF4-FFF2-40B4-BE49-F238E27FC236}">
              <a16:creationId xmlns:a16="http://schemas.microsoft.com/office/drawing/2014/main" xmlns="" id="{00000000-0008-0000-0000-0000E4020000}"/>
            </a:ext>
          </a:extLst>
        </xdr:cNvPr>
        <xdr:cNvSpPr/>
      </xdr:nvSpPr>
      <xdr:spPr>
        <a:xfrm>
          <a:off x="9516717" y="2404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4</xdr:col>
      <xdr:colOff>0</xdr:colOff>
      <xdr:row>132</xdr:row>
      <xdr:rowOff>0</xdr:rowOff>
    </xdr:from>
    <xdr:to>
      <xdr:col>19</xdr:col>
      <xdr:colOff>0</xdr:colOff>
      <xdr:row>133</xdr:row>
      <xdr:rowOff>0</xdr:rowOff>
    </xdr:to>
    <xdr:sp macro="gotopricelist" textlink="">
      <xdr:nvSpPr>
        <xdr:cNvPr id="741" name="0">
          <a:extLst>
            <a:ext uri="{FF2B5EF4-FFF2-40B4-BE49-F238E27FC236}">
              <a16:creationId xmlns:a16="http://schemas.microsoft.com/office/drawing/2014/main" xmlns="" id="{00000000-0008-0000-0000-0000E5020000}"/>
            </a:ext>
          </a:extLst>
        </xdr:cNvPr>
        <xdr:cNvSpPr/>
      </xdr:nvSpPr>
      <xdr:spPr>
        <a:xfrm>
          <a:off x="9516717" y="2423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0</xdr:row>
      <xdr:rowOff>0</xdr:rowOff>
    </xdr:from>
    <xdr:to>
      <xdr:col>20</xdr:col>
      <xdr:colOff>0</xdr:colOff>
      <xdr:row>11</xdr:row>
      <xdr:rowOff>0</xdr:rowOff>
    </xdr:to>
    <xdr:sp macro="gotopricelist" textlink="">
      <xdr:nvSpPr>
        <xdr:cNvPr id="742" name="00">
          <a:extLst>
            <a:ext uri="{FF2B5EF4-FFF2-40B4-BE49-F238E27FC236}">
              <a16:creationId xmlns:a16="http://schemas.microsoft.com/office/drawing/2014/main" xmlns="" id="{00000000-0008-0000-0000-0000E6020000}"/>
            </a:ext>
          </a:extLst>
        </xdr:cNvPr>
        <xdr:cNvSpPr/>
      </xdr:nvSpPr>
      <xdr:spPr>
        <a:xfrm>
          <a:off x="10071652" y="99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1</xdr:row>
      <xdr:rowOff>0</xdr:rowOff>
    </xdr:from>
    <xdr:to>
      <xdr:col>20</xdr:col>
      <xdr:colOff>0</xdr:colOff>
      <xdr:row>12</xdr:row>
      <xdr:rowOff>0</xdr:rowOff>
    </xdr:to>
    <xdr:sp macro="gotopricelist" textlink="">
      <xdr:nvSpPr>
        <xdr:cNvPr id="743" name="0">
          <a:extLst>
            <a:ext uri="{FF2B5EF4-FFF2-40B4-BE49-F238E27FC236}">
              <a16:creationId xmlns:a16="http://schemas.microsoft.com/office/drawing/2014/main" xmlns="" id="{00000000-0008-0000-0000-0000E7020000}"/>
            </a:ext>
          </a:extLst>
        </xdr:cNvPr>
        <xdr:cNvSpPr/>
      </xdr:nvSpPr>
      <xdr:spPr>
        <a:xfrm>
          <a:off x="10071652" y="118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2</xdr:row>
      <xdr:rowOff>0</xdr:rowOff>
    </xdr:from>
    <xdr:to>
      <xdr:col>20</xdr:col>
      <xdr:colOff>0</xdr:colOff>
      <xdr:row>13</xdr:row>
      <xdr:rowOff>0</xdr:rowOff>
    </xdr:to>
    <xdr:sp macro="gotopricelist" textlink="">
      <xdr:nvSpPr>
        <xdr:cNvPr id="744" name="0">
          <a:extLst>
            <a:ext uri="{FF2B5EF4-FFF2-40B4-BE49-F238E27FC236}">
              <a16:creationId xmlns:a16="http://schemas.microsoft.com/office/drawing/2014/main" xmlns="" id="{00000000-0008-0000-0000-0000E8020000}"/>
            </a:ext>
          </a:extLst>
        </xdr:cNvPr>
        <xdr:cNvSpPr/>
      </xdr:nvSpPr>
      <xdr:spPr>
        <a:xfrm>
          <a:off x="10071652" y="137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3</xdr:row>
      <xdr:rowOff>0</xdr:rowOff>
    </xdr:from>
    <xdr:to>
      <xdr:col>20</xdr:col>
      <xdr:colOff>0</xdr:colOff>
      <xdr:row>14</xdr:row>
      <xdr:rowOff>0</xdr:rowOff>
    </xdr:to>
    <xdr:sp macro="gotopricelist" textlink="">
      <xdr:nvSpPr>
        <xdr:cNvPr id="745" name="0">
          <a:extLst>
            <a:ext uri="{FF2B5EF4-FFF2-40B4-BE49-F238E27FC236}">
              <a16:creationId xmlns:a16="http://schemas.microsoft.com/office/drawing/2014/main" xmlns="" id="{00000000-0008-0000-0000-0000E9020000}"/>
            </a:ext>
          </a:extLst>
        </xdr:cNvPr>
        <xdr:cNvSpPr/>
      </xdr:nvSpPr>
      <xdr:spPr>
        <a:xfrm>
          <a:off x="10071652" y="156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4</xdr:row>
      <xdr:rowOff>0</xdr:rowOff>
    </xdr:from>
    <xdr:to>
      <xdr:col>20</xdr:col>
      <xdr:colOff>0</xdr:colOff>
      <xdr:row>15</xdr:row>
      <xdr:rowOff>0</xdr:rowOff>
    </xdr:to>
    <xdr:sp macro="gotopricelist" textlink="">
      <xdr:nvSpPr>
        <xdr:cNvPr id="746" name="0">
          <a:extLst>
            <a:ext uri="{FF2B5EF4-FFF2-40B4-BE49-F238E27FC236}">
              <a16:creationId xmlns:a16="http://schemas.microsoft.com/office/drawing/2014/main" xmlns="" id="{00000000-0008-0000-0000-0000EA020000}"/>
            </a:ext>
          </a:extLst>
        </xdr:cNvPr>
        <xdr:cNvSpPr/>
      </xdr:nvSpPr>
      <xdr:spPr>
        <a:xfrm>
          <a:off x="10071652" y="175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5</xdr:row>
      <xdr:rowOff>0</xdr:rowOff>
    </xdr:from>
    <xdr:to>
      <xdr:col>20</xdr:col>
      <xdr:colOff>0</xdr:colOff>
      <xdr:row>16</xdr:row>
      <xdr:rowOff>0</xdr:rowOff>
    </xdr:to>
    <xdr:sp macro="gotopricelist" textlink="">
      <xdr:nvSpPr>
        <xdr:cNvPr id="747" name="0">
          <a:extLst>
            <a:ext uri="{FF2B5EF4-FFF2-40B4-BE49-F238E27FC236}">
              <a16:creationId xmlns:a16="http://schemas.microsoft.com/office/drawing/2014/main" xmlns="" id="{00000000-0008-0000-0000-0000EB020000}"/>
            </a:ext>
          </a:extLst>
        </xdr:cNvPr>
        <xdr:cNvSpPr/>
      </xdr:nvSpPr>
      <xdr:spPr>
        <a:xfrm>
          <a:off x="10071652" y="194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6</xdr:row>
      <xdr:rowOff>0</xdr:rowOff>
    </xdr:from>
    <xdr:to>
      <xdr:col>20</xdr:col>
      <xdr:colOff>0</xdr:colOff>
      <xdr:row>17</xdr:row>
      <xdr:rowOff>0</xdr:rowOff>
    </xdr:to>
    <xdr:sp macro="gotopricelist" textlink="">
      <xdr:nvSpPr>
        <xdr:cNvPr id="748" name="0">
          <a:extLst>
            <a:ext uri="{FF2B5EF4-FFF2-40B4-BE49-F238E27FC236}">
              <a16:creationId xmlns:a16="http://schemas.microsoft.com/office/drawing/2014/main" xmlns="" id="{00000000-0008-0000-0000-0000EC020000}"/>
            </a:ext>
          </a:extLst>
        </xdr:cNvPr>
        <xdr:cNvSpPr/>
      </xdr:nvSpPr>
      <xdr:spPr>
        <a:xfrm>
          <a:off x="10071652" y="213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7</xdr:row>
      <xdr:rowOff>0</xdr:rowOff>
    </xdr:from>
    <xdr:to>
      <xdr:col>20</xdr:col>
      <xdr:colOff>0</xdr:colOff>
      <xdr:row>18</xdr:row>
      <xdr:rowOff>0</xdr:rowOff>
    </xdr:to>
    <xdr:sp macro="gotopricelist" textlink="">
      <xdr:nvSpPr>
        <xdr:cNvPr id="749" name="0">
          <a:extLst>
            <a:ext uri="{FF2B5EF4-FFF2-40B4-BE49-F238E27FC236}">
              <a16:creationId xmlns:a16="http://schemas.microsoft.com/office/drawing/2014/main" xmlns="" id="{00000000-0008-0000-0000-0000ED020000}"/>
            </a:ext>
          </a:extLst>
        </xdr:cNvPr>
        <xdr:cNvSpPr/>
      </xdr:nvSpPr>
      <xdr:spPr>
        <a:xfrm>
          <a:off x="10071652" y="232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8</xdr:row>
      <xdr:rowOff>0</xdr:rowOff>
    </xdr:from>
    <xdr:to>
      <xdr:col>20</xdr:col>
      <xdr:colOff>0</xdr:colOff>
      <xdr:row>19</xdr:row>
      <xdr:rowOff>0</xdr:rowOff>
    </xdr:to>
    <xdr:sp macro="gotopricelist" textlink="">
      <xdr:nvSpPr>
        <xdr:cNvPr id="750" name="0">
          <a:extLst>
            <a:ext uri="{FF2B5EF4-FFF2-40B4-BE49-F238E27FC236}">
              <a16:creationId xmlns:a16="http://schemas.microsoft.com/office/drawing/2014/main" xmlns="" id="{00000000-0008-0000-0000-0000EE020000}"/>
            </a:ext>
          </a:extLst>
        </xdr:cNvPr>
        <xdr:cNvSpPr/>
      </xdr:nvSpPr>
      <xdr:spPr>
        <a:xfrm>
          <a:off x="10071652" y="251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9</xdr:row>
      <xdr:rowOff>0</xdr:rowOff>
    </xdr:from>
    <xdr:to>
      <xdr:col>20</xdr:col>
      <xdr:colOff>0</xdr:colOff>
      <xdr:row>20</xdr:row>
      <xdr:rowOff>0</xdr:rowOff>
    </xdr:to>
    <xdr:sp macro="gotopricelist" textlink="">
      <xdr:nvSpPr>
        <xdr:cNvPr id="751" name="0">
          <a:extLst>
            <a:ext uri="{FF2B5EF4-FFF2-40B4-BE49-F238E27FC236}">
              <a16:creationId xmlns:a16="http://schemas.microsoft.com/office/drawing/2014/main" xmlns="" id="{00000000-0008-0000-0000-0000EF020000}"/>
            </a:ext>
          </a:extLst>
        </xdr:cNvPr>
        <xdr:cNvSpPr/>
      </xdr:nvSpPr>
      <xdr:spPr>
        <a:xfrm>
          <a:off x="10071652" y="270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20</xdr:row>
      <xdr:rowOff>0</xdr:rowOff>
    </xdr:from>
    <xdr:to>
      <xdr:col>20</xdr:col>
      <xdr:colOff>0</xdr:colOff>
      <xdr:row>21</xdr:row>
      <xdr:rowOff>0</xdr:rowOff>
    </xdr:to>
    <xdr:sp macro="gotopricelist" textlink="">
      <xdr:nvSpPr>
        <xdr:cNvPr id="752" name="0">
          <a:extLst>
            <a:ext uri="{FF2B5EF4-FFF2-40B4-BE49-F238E27FC236}">
              <a16:creationId xmlns:a16="http://schemas.microsoft.com/office/drawing/2014/main" xmlns="" id="{00000000-0008-0000-0000-0000F0020000}"/>
            </a:ext>
          </a:extLst>
        </xdr:cNvPr>
        <xdr:cNvSpPr/>
      </xdr:nvSpPr>
      <xdr:spPr>
        <a:xfrm>
          <a:off x="10071652" y="289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21</xdr:row>
      <xdr:rowOff>0</xdr:rowOff>
    </xdr:from>
    <xdr:to>
      <xdr:col>20</xdr:col>
      <xdr:colOff>0</xdr:colOff>
      <xdr:row>22</xdr:row>
      <xdr:rowOff>0</xdr:rowOff>
    </xdr:to>
    <xdr:sp macro="gotopricelist" textlink="">
      <xdr:nvSpPr>
        <xdr:cNvPr id="753" name="0">
          <a:extLst>
            <a:ext uri="{FF2B5EF4-FFF2-40B4-BE49-F238E27FC236}">
              <a16:creationId xmlns:a16="http://schemas.microsoft.com/office/drawing/2014/main" xmlns="" id="{00000000-0008-0000-0000-0000F1020000}"/>
            </a:ext>
          </a:extLst>
        </xdr:cNvPr>
        <xdr:cNvSpPr/>
      </xdr:nvSpPr>
      <xdr:spPr>
        <a:xfrm>
          <a:off x="10071652" y="308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22</xdr:row>
      <xdr:rowOff>0</xdr:rowOff>
    </xdr:from>
    <xdr:to>
      <xdr:col>20</xdr:col>
      <xdr:colOff>0</xdr:colOff>
      <xdr:row>23</xdr:row>
      <xdr:rowOff>0</xdr:rowOff>
    </xdr:to>
    <xdr:sp macro="gotopricelist" textlink="">
      <xdr:nvSpPr>
        <xdr:cNvPr id="754" name="0">
          <a:extLst>
            <a:ext uri="{FF2B5EF4-FFF2-40B4-BE49-F238E27FC236}">
              <a16:creationId xmlns:a16="http://schemas.microsoft.com/office/drawing/2014/main" xmlns="" id="{00000000-0008-0000-0000-0000F2020000}"/>
            </a:ext>
          </a:extLst>
        </xdr:cNvPr>
        <xdr:cNvSpPr/>
      </xdr:nvSpPr>
      <xdr:spPr>
        <a:xfrm>
          <a:off x="10071652" y="327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23</xdr:row>
      <xdr:rowOff>0</xdr:rowOff>
    </xdr:from>
    <xdr:to>
      <xdr:col>20</xdr:col>
      <xdr:colOff>0</xdr:colOff>
      <xdr:row>24</xdr:row>
      <xdr:rowOff>0</xdr:rowOff>
    </xdr:to>
    <xdr:sp macro="gotopricelist" textlink="">
      <xdr:nvSpPr>
        <xdr:cNvPr id="755" name="0">
          <a:extLst>
            <a:ext uri="{FF2B5EF4-FFF2-40B4-BE49-F238E27FC236}">
              <a16:creationId xmlns:a16="http://schemas.microsoft.com/office/drawing/2014/main" xmlns="" id="{00000000-0008-0000-0000-0000F3020000}"/>
            </a:ext>
          </a:extLst>
        </xdr:cNvPr>
        <xdr:cNvSpPr/>
      </xdr:nvSpPr>
      <xdr:spPr>
        <a:xfrm>
          <a:off x="10071652" y="347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24</xdr:row>
      <xdr:rowOff>0</xdr:rowOff>
    </xdr:from>
    <xdr:to>
      <xdr:col>20</xdr:col>
      <xdr:colOff>0</xdr:colOff>
      <xdr:row>25</xdr:row>
      <xdr:rowOff>0</xdr:rowOff>
    </xdr:to>
    <xdr:sp macro="gotopricelist" textlink="">
      <xdr:nvSpPr>
        <xdr:cNvPr id="756" name="0">
          <a:extLst>
            <a:ext uri="{FF2B5EF4-FFF2-40B4-BE49-F238E27FC236}">
              <a16:creationId xmlns:a16="http://schemas.microsoft.com/office/drawing/2014/main" xmlns="" id="{00000000-0008-0000-0000-0000F4020000}"/>
            </a:ext>
          </a:extLst>
        </xdr:cNvPr>
        <xdr:cNvSpPr/>
      </xdr:nvSpPr>
      <xdr:spPr>
        <a:xfrm>
          <a:off x="10071652" y="366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25</xdr:row>
      <xdr:rowOff>0</xdr:rowOff>
    </xdr:from>
    <xdr:to>
      <xdr:col>20</xdr:col>
      <xdr:colOff>0</xdr:colOff>
      <xdr:row>26</xdr:row>
      <xdr:rowOff>0</xdr:rowOff>
    </xdr:to>
    <xdr:sp macro="gotopricelist" textlink="">
      <xdr:nvSpPr>
        <xdr:cNvPr id="757" name="0">
          <a:extLst>
            <a:ext uri="{FF2B5EF4-FFF2-40B4-BE49-F238E27FC236}">
              <a16:creationId xmlns:a16="http://schemas.microsoft.com/office/drawing/2014/main" xmlns="" id="{00000000-0008-0000-0000-0000F5020000}"/>
            </a:ext>
          </a:extLst>
        </xdr:cNvPr>
        <xdr:cNvSpPr/>
      </xdr:nvSpPr>
      <xdr:spPr>
        <a:xfrm>
          <a:off x="10071652" y="385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26</xdr:row>
      <xdr:rowOff>0</xdr:rowOff>
    </xdr:from>
    <xdr:to>
      <xdr:col>20</xdr:col>
      <xdr:colOff>0</xdr:colOff>
      <xdr:row>27</xdr:row>
      <xdr:rowOff>0</xdr:rowOff>
    </xdr:to>
    <xdr:sp macro="gotopricelist" textlink="">
      <xdr:nvSpPr>
        <xdr:cNvPr id="758" name="0">
          <a:extLst>
            <a:ext uri="{FF2B5EF4-FFF2-40B4-BE49-F238E27FC236}">
              <a16:creationId xmlns:a16="http://schemas.microsoft.com/office/drawing/2014/main" xmlns="" id="{00000000-0008-0000-0000-0000F6020000}"/>
            </a:ext>
          </a:extLst>
        </xdr:cNvPr>
        <xdr:cNvSpPr/>
      </xdr:nvSpPr>
      <xdr:spPr>
        <a:xfrm>
          <a:off x="10071652" y="404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27</xdr:row>
      <xdr:rowOff>0</xdr:rowOff>
    </xdr:from>
    <xdr:to>
      <xdr:col>20</xdr:col>
      <xdr:colOff>0</xdr:colOff>
      <xdr:row>28</xdr:row>
      <xdr:rowOff>0</xdr:rowOff>
    </xdr:to>
    <xdr:sp macro="gotopricelist" textlink="">
      <xdr:nvSpPr>
        <xdr:cNvPr id="759" name="0">
          <a:extLst>
            <a:ext uri="{FF2B5EF4-FFF2-40B4-BE49-F238E27FC236}">
              <a16:creationId xmlns:a16="http://schemas.microsoft.com/office/drawing/2014/main" xmlns="" id="{00000000-0008-0000-0000-0000F7020000}"/>
            </a:ext>
          </a:extLst>
        </xdr:cNvPr>
        <xdr:cNvSpPr/>
      </xdr:nvSpPr>
      <xdr:spPr>
        <a:xfrm>
          <a:off x="10071652" y="423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28</xdr:row>
      <xdr:rowOff>0</xdr:rowOff>
    </xdr:from>
    <xdr:to>
      <xdr:col>20</xdr:col>
      <xdr:colOff>0</xdr:colOff>
      <xdr:row>29</xdr:row>
      <xdr:rowOff>0</xdr:rowOff>
    </xdr:to>
    <xdr:sp macro="gotopricelist" textlink="">
      <xdr:nvSpPr>
        <xdr:cNvPr id="760" name="0">
          <a:extLst>
            <a:ext uri="{FF2B5EF4-FFF2-40B4-BE49-F238E27FC236}">
              <a16:creationId xmlns:a16="http://schemas.microsoft.com/office/drawing/2014/main" xmlns="" id="{00000000-0008-0000-0000-0000F8020000}"/>
            </a:ext>
          </a:extLst>
        </xdr:cNvPr>
        <xdr:cNvSpPr/>
      </xdr:nvSpPr>
      <xdr:spPr>
        <a:xfrm>
          <a:off x="10071652" y="442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29</xdr:row>
      <xdr:rowOff>0</xdr:rowOff>
    </xdr:from>
    <xdr:to>
      <xdr:col>20</xdr:col>
      <xdr:colOff>0</xdr:colOff>
      <xdr:row>30</xdr:row>
      <xdr:rowOff>0</xdr:rowOff>
    </xdr:to>
    <xdr:sp macro="gotopricelist" textlink="">
      <xdr:nvSpPr>
        <xdr:cNvPr id="761" name="0">
          <a:extLst>
            <a:ext uri="{FF2B5EF4-FFF2-40B4-BE49-F238E27FC236}">
              <a16:creationId xmlns:a16="http://schemas.microsoft.com/office/drawing/2014/main" xmlns="" id="{00000000-0008-0000-0000-0000F9020000}"/>
            </a:ext>
          </a:extLst>
        </xdr:cNvPr>
        <xdr:cNvSpPr/>
      </xdr:nvSpPr>
      <xdr:spPr>
        <a:xfrm>
          <a:off x="10071652" y="461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30</xdr:row>
      <xdr:rowOff>0</xdr:rowOff>
    </xdr:from>
    <xdr:to>
      <xdr:col>20</xdr:col>
      <xdr:colOff>0</xdr:colOff>
      <xdr:row>31</xdr:row>
      <xdr:rowOff>0</xdr:rowOff>
    </xdr:to>
    <xdr:sp macro="gotopricelist" textlink="">
      <xdr:nvSpPr>
        <xdr:cNvPr id="762" name="0">
          <a:extLst>
            <a:ext uri="{FF2B5EF4-FFF2-40B4-BE49-F238E27FC236}">
              <a16:creationId xmlns:a16="http://schemas.microsoft.com/office/drawing/2014/main" xmlns="" id="{00000000-0008-0000-0000-0000FA020000}"/>
            </a:ext>
          </a:extLst>
        </xdr:cNvPr>
        <xdr:cNvSpPr/>
      </xdr:nvSpPr>
      <xdr:spPr>
        <a:xfrm>
          <a:off x="10071652" y="480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31</xdr:row>
      <xdr:rowOff>0</xdr:rowOff>
    </xdr:from>
    <xdr:to>
      <xdr:col>20</xdr:col>
      <xdr:colOff>0</xdr:colOff>
      <xdr:row>32</xdr:row>
      <xdr:rowOff>0</xdr:rowOff>
    </xdr:to>
    <xdr:sp macro="gotopricelist" textlink="">
      <xdr:nvSpPr>
        <xdr:cNvPr id="763" name="0">
          <a:extLst>
            <a:ext uri="{FF2B5EF4-FFF2-40B4-BE49-F238E27FC236}">
              <a16:creationId xmlns:a16="http://schemas.microsoft.com/office/drawing/2014/main" xmlns="" id="{00000000-0008-0000-0000-0000FB020000}"/>
            </a:ext>
          </a:extLst>
        </xdr:cNvPr>
        <xdr:cNvSpPr/>
      </xdr:nvSpPr>
      <xdr:spPr>
        <a:xfrm>
          <a:off x="10071652" y="499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32</xdr:row>
      <xdr:rowOff>0</xdr:rowOff>
    </xdr:from>
    <xdr:to>
      <xdr:col>20</xdr:col>
      <xdr:colOff>0</xdr:colOff>
      <xdr:row>33</xdr:row>
      <xdr:rowOff>0</xdr:rowOff>
    </xdr:to>
    <xdr:sp macro="gotopricelist" textlink="">
      <xdr:nvSpPr>
        <xdr:cNvPr id="764" name="0">
          <a:extLst>
            <a:ext uri="{FF2B5EF4-FFF2-40B4-BE49-F238E27FC236}">
              <a16:creationId xmlns:a16="http://schemas.microsoft.com/office/drawing/2014/main" xmlns="" id="{00000000-0008-0000-0000-0000FC020000}"/>
            </a:ext>
          </a:extLst>
        </xdr:cNvPr>
        <xdr:cNvSpPr/>
      </xdr:nvSpPr>
      <xdr:spPr>
        <a:xfrm>
          <a:off x="10071652" y="518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33</xdr:row>
      <xdr:rowOff>0</xdr:rowOff>
    </xdr:from>
    <xdr:to>
      <xdr:col>20</xdr:col>
      <xdr:colOff>0</xdr:colOff>
      <xdr:row>34</xdr:row>
      <xdr:rowOff>0</xdr:rowOff>
    </xdr:to>
    <xdr:sp macro="gotopricelist" textlink="">
      <xdr:nvSpPr>
        <xdr:cNvPr id="765" name="0">
          <a:extLst>
            <a:ext uri="{FF2B5EF4-FFF2-40B4-BE49-F238E27FC236}">
              <a16:creationId xmlns:a16="http://schemas.microsoft.com/office/drawing/2014/main" xmlns="" id="{00000000-0008-0000-0000-0000FD020000}"/>
            </a:ext>
          </a:extLst>
        </xdr:cNvPr>
        <xdr:cNvSpPr/>
      </xdr:nvSpPr>
      <xdr:spPr>
        <a:xfrm>
          <a:off x="10071652" y="537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34</xdr:row>
      <xdr:rowOff>0</xdr:rowOff>
    </xdr:from>
    <xdr:to>
      <xdr:col>20</xdr:col>
      <xdr:colOff>0</xdr:colOff>
      <xdr:row>35</xdr:row>
      <xdr:rowOff>0</xdr:rowOff>
    </xdr:to>
    <xdr:sp macro="gotopricelist" textlink="">
      <xdr:nvSpPr>
        <xdr:cNvPr id="766" name="0">
          <a:extLst>
            <a:ext uri="{FF2B5EF4-FFF2-40B4-BE49-F238E27FC236}">
              <a16:creationId xmlns:a16="http://schemas.microsoft.com/office/drawing/2014/main" xmlns="" id="{00000000-0008-0000-0000-0000FE020000}"/>
            </a:ext>
          </a:extLst>
        </xdr:cNvPr>
        <xdr:cNvSpPr/>
      </xdr:nvSpPr>
      <xdr:spPr>
        <a:xfrm>
          <a:off x="10071652" y="556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35</xdr:row>
      <xdr:rowOff>0</xdr:rowOff>
    </xdr:from>
    <xdr:to>
      <xdr:col>20</xdr:col>
      <xdr:colOff>0</xdr:colOff>
      <xdr:row>36</xdr:row>
      <xdr:rowOff>0</xdr:rowOff>
    </xdr:to>
    <xdr:sp macro="gotopricelist" textlink="">
      <xdr:nvSpPr>
        <xdr:cNvPr id="767" name="0">
          <a:extLst>
            <a:ext uri="{FF2B5EF4-FFF2-40B4-BE49-F238E27FC236}">
              <a16:creationId xmlns:a16="http://schemas.microsoft.com/office/drawing/2014/main" xmlns="" id="{00000000-0008-0000-0000-0000FF020000}"/>
            </a:ext>
          </a:extLst>
        </xdr:cNvPr>
        <xdr:cNvSpPr/>
      </xdr:nvSpPr>
      <xdr:spPr>
        <a:xfrm>
          <a:off x="10071652" y="575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36</xdr:row>
      <xdr:rowOff>0</xdr:rowOff>
    </xdr:from>
    <xdr:to>
      <xdr:col>20</xdr:col>
      <xdr:colOff>0</xdr:colOff>
      <xdr:row>37</xdr:row>
      <xdr:rowOff>0</xdr:rowOff>
    </xdr:to>
    <xdr:sp macro="gotopricelist" textlink="">
      <xdr:nvSpPr>
        <xdr:cNvPr id="768" name="0">
          <a:extLst>
            <a:ext uri="{FF2B5EF4-FFF2-40B4-BE49-F238E27FC236}">
              <a16:creationId xmlns:a16="http://schemas.microsoft.com/office/drawing/2014/main" xmlns="" id="{00000000-0008-0000-0000-000000030000}"/>
            </a:ext>
          </a:extLst>
        </xdr:cNvPr>
        <xdr:cNvSpPr/>
      </xdr:nvSpPr>
      <xdr:spPr>
        <a:xfrm>
          <a:off x="10071652" y="594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37</xdr:row>
      <xdr:rowOff>0</xdr:rowOff>
    </xdr:from>
    <xdr:to>
      <xdr:col>20</xdr:col>
      <xdr:colOff>0</xdr:colOff>
      <xdr:row>38</xdr:row>
      <xdr:rowOff>0</xdr:rowOff>
    </xdr:to>
    <xdr:sp macro="gotopricelist" textlink="">
      <xdr:nvSpPr>
        <xdr:cNvPr id="769" name="0">
          <a:extLst>
            <a:ext uri="{FF2B5EF4-FFF2-40B4-BE49-F238E27FC236}">
              <a16:creationId xmlns:a16="http://schemas.microsoft.com/office/drawing/2014/main" xmlns="" id="{00000000-0008-0000-0000-000001030000}"/>
            </a:ext>
          </a:extLst>
        </xdr:cNvPr>
        <xdr:cNvSpPr/>
      </xdr:nvSpPr>
      <xdr:spPr>
        <a:xfrm>
          <a:off x="10071652" y="613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38</xdr:row>
      <xdr:rowOff>0</xdr:rowOff>
    </xdr:from>
    <xdr:to>
      <xdr:col>20</xdr:col>
      <xdr:colOff>0</xdr:colOff>
      <xdr:row>39</xdr:row>
      <xdr:rowOff>0</xdr:rowOff>
    </xdr:to>
    <xdr:sp macro="gotopricelist" textlink="">
      <xdr:nvSpPr>
        <xdr:cNvPr id="770" name="0">
          <a:extLst>
            <a:ext uri="{FF2B5EF4-FFF2-40B4-BE49-F238E27FC236}">
              <a16:creationId xmlns:a16="http://schemas.microsoft.com/office/drawing/2014/main" xmlns="" id="{00000000-0008-0000-0000-000002030000}"/>
            </a:ext>
          </a:extLst>
        </xdr:cNvPr>
        <xdr:cNvSpPr/>
      </xdr:nvSpPr>
      <xdr:spPr>
        <a:xfrm>
          <a:off x="10071652" y="632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39</xdr:row>
      <xdr:rowOff>0</xdr:rowOff>
    </xdr:from>
    <xdr:to>
      <xdr:col>20</xdr:col>
      <xdr:colOff>0</xdr:colOff>
      <xdr:row>40</xdr:row>
      <xdr:rowOff>0</xdr:rowOff>
    </xdr:to>
    <xdr:sp macro="gotopricelist" textlink="">
      <xdr:nvSpPr>
        <xdr:cNvPr id="771" name="0">
          <a:extLst>
            <a:ext uri="{FF2B5EF4-FFF2-40B4-BE49-F238E27FC236}">
              <a16:creationId xmlns:a16="http://schemas.microsoft.com/office/drawing/2014/main" xmlns="" id="{00000000-0008-0000-0000-000003030000}"/>
            </a:ext>
          </a:extLst>
        </xdr:cNvPr>
        <xdr:cNvSpPr/>
      </xdr:nvSpPr>
      <xdr:spPr>
        <a:xfrm>
          <a:off x="10071652" y="651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40</xdr:row>
      <xdr:rowOff>0</xdr:rowOff>
    </xdr:from>
    <xdr:to>
      <xdr:col>20</xdr:col>
      <xdr:colOff>0</xdr:colOff>
      <xdr:row>41</xdr:row>
      <xdr:rowOff>0</xdr:rowOff>
    </xdr:to>
    <xdr:sp macro="gotopricelist" textlink="">
      <xdr:nvSpPr>
        <xdr:cNvPr id="772" name="0">
          <a:extLst>
            <a:ext uri="{FF2B5EF4-FFF2-40B4-BE49-F238E27FC236}">
              <a16:creationId xmlns:a16="http://schemas.microsoft.com/office/drawing/2014/main" xmlns="" id="{00000000-0008-0000-0000-000004030000}"/>
            </a:ext>
          </a:extLst>
        </xdr:cNvPr>
        <xdr:cNvSpPr/>
      </xdr:nvSpPr>
      <xdr:spPr>
        <a:xfrm>
          <a:off x="10071652" y="670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42</xdr:row>
      <xdr:rowOff>0</xdr:rowOff>
    </xdr:to>
    <xdr:sp macro="gotopricelist" textlink="">
      <xdr:nvSpPr>
        <xdr:cNvPr id="773" name="0">
          <a:extLst>
            <a:ext uri="{FF2B5EF4-FFF2-40B4-BE49-F238E27FC236}">
              <a16:creationId xmlns:a16="http://schemas.microsoft.com/office/drawing/2014/main" xmlns="" id="{00000000-0008-0000-0000-000005030000}"/>
            </a:ext>
          </a:extLst>
        </xdr:cNvPr>
        <xdr:cNvSpPr/>
      </xdr:nvSpPr>
      <xdr:spPr>
        <a:xfrm>
          <a:off x="10071652" y="689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42</xdr:row>
      <xdr:rowOff>0</xdr:rowOff>
    </xdr:from>
    <xdr:to>
      <xdr:col>20</xdr:col>
      <xdr:colOff>0</xdr:colOff>
      <xdr:row>43</xdr:row>
      <xdr:rowOff>0</xdr:rowOff>
    </xdr:to>
    <xdr:sp macro="gotopricelist" textlink="">
      <xdr:nvSpPr>
        <xdr:cNvPr id="774" name="0">
          <a:extLst>
            <a:ext uri="{FF2B5EF4-FFF2-40B4-BE49-F238E27FC236}">
              <a16:creationId xmlns:a16="http://schemas.microsoft.com/office/drawing/2014/main" xmlns="" id="{00000000-0008-0000-0000-000006030000}"/>
            </a:ext>
          </a:extLst>
        </xdr:cNvPr>
        <xdr:cNvSpPr/>
      </xdr:nvSpPr>
      <xdr:spPr>
        <a:xfrm>
          <a:off x="10071652" y="708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43</xdr:row>
      <xdr:rowOff>0</xdr:rowOff>
    </xdr:from>
    <xdr:to>
      <xdr:col>20</xdr:col>
      <xdr:colOff>0</xdr:colOff>
      <xdr:row>44</xdr:row>
      <xdr:rowOff>0</xdr:rowOff>
    </xdr:to>
    <xdr:sp macro="gotopricelist" textlink="">
      <xdr:nvSpPr>
        <xdr:cNvPr id="775" name="0">
          <a:extLst>
            <a:ext uri="{FF2B5EF4-FFF2-40B4-BE49-F238E27FC236}">
              <a16:creationId xmlns:a16="http://schemas.microsoft.com/office/drawing/2014/main" xmlns="" id="{00000000-0008-0000-0000-000007030000}"/>
            </a:ext>
          </a:extLst>
        </xdr:cNvPr>
        <xdr:cNvSpPr/>
      </xdr:nvSpPr>
      <xdr:spPr>
        <a:xfrm>
          <a:off x="10071652" y="728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44</xdr:row>
      <xdr:rowOff>0</xdr:rowOff>
    </xdr:from>
    <xdr:to>
      <xdr:col>20</xdr:col>
      <xdr:colOff>0</xdr:colOff>
      <xdr:row>45</xdr:row>
      <xdr:rowOff>0</xdr:rowOff>
    </xdr:to>
    <xdr:sp macro="gotopricelist" textlink="">
      <xdr:nvSpPr>
        <xdr:cNvPr id="776" name="0">
          <a:extLst>
            <a:ext uri="{FF2B5EF4-FFF2-40B4-BE49-F238E27FC236}">
              <a16:creationId xmlns:a16="http://schemas.microsoft.com/office/drawing/2014/main" xmlns="" id="{00000000-0008-0000-0000-000008030000}"/>
            </a:ext>
          </a:extLst>
        </xdr:cNvPr>
        <xdr:cNvSpPr/>
      </xdr:nvSpPr>
      <xdr:spPr>
        <a:xfrm>
          <a:off x="10071652" y="747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45</xdr:row>
      <xdr:rowOff>0</xdr:rowOff>
    </xdr:from>
    <xdr:to>
      <xdr:col>20</xdr:col>
      <xdr:colOff>0</xdr:colOff>
      <xdr:row>46</xdr:row>
      <xdr:rowOff>0</xdr:rowOff>
    </xdr:to>
    <xdr:sp macro="gotopricelist" textlink="">
      <xdr:nvSpPr>
        <xdr:cNvPr id="777" name="0">
          <a:extLst>
            <a:ext uri="{FF2B5EF4-FFF2-40B4-BE49-F238E27FC236}">
              <a16:creationId xmlns:a16="http://schemas.microsoft.com/office/drawing/2014/main" xmlns="" id="{00000000-0008-0000-0000-000009030000}"/>
            </a:ext>
          </a:extLst>
        </xdr:cNvPr>
        <xdr:cNvSpPr/>
      </xdr:nvSpPr>
      <xdr:spPr>
        <a:xfrm>
          <a:off x="10071652" y="766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46</xdr:row>
      <xdr:rowOff>0</xdr:rowOff>
    </xdr:from>
    <xdr:to>
      <xdr:col>20</xdr:col>
      <xdr:colOff>0</xdr:colOff>
      <xdr:row>47</xdr:row>
      <xdr:rowOff>0</xdr:rowOff>
    </xdr:to>
    <xdr:sp macro="gotopricelist" textlink="">
      <xdr:nvSpPr>
        <xdr:cNvPr id="778" name="0">
          <a:extLst>
            <a:ext uri="{FF2B5EF4-FFF2-40B4-BE49-F238E27FC236}">
              <a16:creationId xmlns:a16="http://schemas.microsoft.com/office/drawing/2014/main" xmlns="" id="{00000000-0008-0000-0000-00000A030000}"/>
            </a:ext>
          </a:extLst>
        </xdr:cNvPr>
        <xdr:cNvSpPr/>
      </xdr:nvSpPr>
      <xdr:spPr>
        <a:xfrm>
          <a:off x="10071652" y="785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47</xdr:row>
      <xdr:rowOff>0</xdr:rowOff>
    </xdr:from>
    <xdr:to>
      <xdr:col>20</xdr:col>
      <xdr:colOff>0</xdr:colOff>
      <xdr:row>48</xdr:row>
      <xdr:rowOff>0</xdr:rowOff>
    </xdr:to>
    <xdr:sp macro="gotopricelist" textlink="">
      <xdr:nvSpPr>
        <xdr:cNvPr id="779" name="0">
          <a:extLst>
            <a:ext uri="{FF2B5EF4-FFF2-40B4-BE49-F238E27FC236}">
              <a16:creationId xmlns:a16="http://schemas.microsoft.com/office/drawing/2014/main" xmlns="" id="{00000000-0008-0000-0000-00000B030000}"/>
            </a:ext>
          </a:extLst>
        </xdr:cNvPr>
        <xdr:cNvSpPr/>
      </xdr:nvSpPr>
      <xdr:spPr>
        <a:xfrm>
          <a:off x="10071652" y="804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48</xdr:row>
      <xdr:rowOff>0</xdr:rowOff>
    </xdr:from>
    <xdr:to>
      <xdr:col>20</xdr:col>
      <xdr:colOff>0</xdr:colOff>
      <xdr:row>49</xdr:row>
      <xdr:rowOff>0</xdr:rowOff>
    </xdr:to>
    <xdr:sp macro="gotopricelist" textlink="">
      <xdr:nvSpPr>
        <xdr:cNvPr id="780" name="0">
          <a:extLst>
            <a:ext uri="{FF2B5EF4-FFF2-40B4-BE49-F238E27FC236}">
              <a16:creationId xmlns:a16="http://schemas.microsoft.com/office/drawing/2014/main" xmlns="" id="{00000000-0008-0000-0000-00000C030000}"/>
            </a:ext>
          </a:extLst>
        </xdr:cNvPr>
        <xdr:cNvSpPr/>
      </xdr:nvSpPr>
      <xdr:spPr>
        <a:xfrm>
          <a:off x="10071652" y="823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49</xdr:row>
      <xdr:rowOff>0</xdr:rowOff>
    </xdr:from>
    <xdr:to>
      <xdr:col>20</xdr:col>
      <xdr:colOff>0</xdr:colOff>
      <xdr:row>50</xdr:row>
      <xdr:rowOff>0</xdr:rowOff>
    </xdr:to>
    <xdr:sp macro="gotopricelist" textlink="">
      <xdr:nvSpPr>
        <xdr:cNvPr id="781" name="0">
          <a:extLst>
            <a:ext uri="{FF2B5EF4-FFF2-40B4-BE49-F238E27FC236}">
              <a16:creationId xmlns:a16="http://schemas.microsoft.com/office/drawing/2014/main" xmlns="" id="{00000000-0008-0000-0000-00000D030000}"/>
            </a:ext>
          </a:extLst>
        </xdr:cNvPr>
        <xdr:cNvSpPr/>
      </xdr:nvSpPr>
      <xdr:spPr>
        <a:xfrm>
          <a:off x="10071652" y="842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50</xdr:row>
      <xdr:rowOff>0</xdr:rowOff>
    </xdr:from>
    <xdr:to>
      <xdr:col>20</xdr:col>
      <xdr:colOff>0</xdr:colOff>
      <xdr:row>51</xdr:row>
      <xdr:rowOff>0</xdr:rowOff>
    </xdr:to>
    <xdr:sp macro="gotopricelist" textlink="">
      <xdr:nvSpPr>
        <xdr:cNvPr id="782" name="0">
          <a:extLst>
            <a:ext uri="{FF2B5EF4-FFF2-40B4-BE49-F238E27FC236}">
              <a16:creationId xmlns:a16="http://schemas.microsoft.com/office/drawing/2014/main" xmlns="" id="{00000000-0008-0000-0000-00000E030000}"/>
            </a:ext>
          </a:extLst>
        </xdr:cNvPr>
        <xdr:cNvSpPr/>
      </xdr:nvSpPr>
      <xdr:spPr>
        <a:xfrm>
          <a:off x="10071652" y="861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51</xdr:row>
      <xdr:rowOff>0</xdr:rowOff>
    </xdr:from>
    <xdr:to>
      <xdr:col>20</xdr:col>
      <xdr:colOff>0</xdr:colOff>
      <xdr:row>52</xdr:row>
      <xdr:rowOff>0</xdr:rowOff>
    </xdr:to>
    <xdr:sp macro="gotopricelist" textlink="">
      <xdr:nvSpPr>
        <xdr:cNvPr id="783" name="0">
          <a:extLst>
            <a:ext uri="{FF2B5EF4-FFF2-40B4-BE49-F238E27FC236}">
              <a16:creationId xmlns:a16="http://schemas.microsoft.com/office/drawing/2014/main" xmlns="" id="{00000000-0008-0000-0000-00000F030000}"/>
            </a:ext>
          </a:extLst>
        </xdr:cNvPr>
        <xdr:cNvSpPr/>
      </xdr:nvSpPr>
      <xdr:spPr>
        <a:xfrm>
          <a:off x="10071652" y="880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52</xdr:row>
      <xdr:rowOff>0</xdr:rowOff>
    </xdr:from>
    <xdr:to>
      <xdr:col>20</xdr:col>
      <xdr:colOff>0</xdr:colOff>
      <xdr:row>53</xdr:row>
      <xdr:rowOff>0</xdr:rowOff>
    </xdr:to>
    <xdr:sp macro="gotopricelist" textlink="">
      <xdr:nvSpPr>
        <xdr:cNvPr id="784" name="0">
          <a:extLst>
            <a:ext uri="{FF2B5EF4-FFF2-40B4-BE49-F238E27FC236}">
              <a16:creationId xmlns:a16="http://schemas.microsoft.com/office/drawing/2014/main" xmlns="" id="{00000000-0008-0000-0000-000010030000}"/>
            </a:ext>
          </a:extLst>
        </xdr:cNvPr>
        <xdr:cNvSpPr/>
      </xdr:nvSpPr>
      <xdr:spPr>
        <a:xfrm>
          <a:off x="10071652" y="899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53</xdr:row>
      <xdr:rowOff>0</xdr:rowOff>
    </xdr:from>
    <xdr:to>
      <xdr:col>20</xdr:col>
      <xdr:colOff>0</xdr:colOff>
      <xdr:row>54</xdr:row>
      <xdr:rowOff>0</xdr:rowOff>
    </xdr:to>
    <xdr:sp macro="gotopricelist" textlink="">
      <xdr:nvSpPr>
        <xdr:cNvPr id="785" name="0">
          <a:extLst>
            <a:ext uri="{FF2B5EF4-FFF2-40B4-BE49-F238E27FC236}">
              <a16:creationId xmlns:a16="http://schemas.microsoft.com/office/drawing/2014/main" xmlns="" id="{00000000-0008-0000-0000-000011030000}"/>
            </a:ext>
          </a:extLst>
        </xdr:cNvPr>
        <xdr:cNvSpPr/>
      </xdr:nvSpPr>
      <xdr:spPr>
        <a:xfrm>
          <a:off x="10071652" y="918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54</xdr:row>
      <xdr:rowOff>0</xdr:rowOff>
    </xdr:from>
    <xdr:to>
      <xdr:col>20</xdr:col>
      <xdr:colOff>0</xdr:colOff>
      <xdr:row>55</xdr:row>
      <xdr:rowOff>0</xdr:rowOff>
    </xdr:to>
    <xdr:sp macro="gotopricelist" textlink="">
      <xdr:nvSpPr>
        <xdr:cNvPr id="786" name="0">
          <a:extLst>
            <a:ext uri="{FF2B5EF4-FFF2-40B4-BE49-F238E27FC236}">
              <a16:creationId xmlns:a16="http://schemas.microsoft.com/office/drawing/2014/main" xmlns="" id="{00000000-0008-0000-0000-000012030000}"/>
            </a:ext>
          </a:extLst>
        </xdr:cNvPr>
        <xdr:cNvSpPr/>
      </xdr:nvSpPr>
      <xdr:spPr>
        <a:xfrm>
          <a:off x="10071652" y="937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55</xdr:row>
      <xdr:rowOff>0</xdr:rowOff>
    </xdr:from>
    <xdr:to>
      <xdr:col>20</xdr:col>
      <xdr:colOff>0</xdr:colOff>
      <xdr:row>56</xdr:row>
      <xdr:rowOff>0</xdr:rowOff>
    </xdr:to>
    <xdr:sp macro="gotopricelist" textlink="">
      <xdr:nvSpPr>
        <xdr:cNvPr id="787" name="0">
          <a:extLst>
            <a:ext uri="{FF2B5EF4-FFF2-40B4-BE49-F238E27FC236}">
              <a16:creationId xmlns:a16="http://schemas.microsoft.com/office/drawing/2014/main" xmlns="" id="{00000000-0008-0000-0000-000013030000}"/>
            </a:ext>
          </a:extLst>
        </xdr:cNvPr>
        <xdr:cNvSpPr/>
      </xdr:nvSpPr>
      <xdr:spPr>
        <a:xfrm>
          <a:off x="10071652" y="956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57</xdr:row>
      <xdr:rowOff>0</xdr:rowOff>
    </xdr:to>
    <xdr:sp macro="gotopricelist" textlink="">
      <xdr:nvSpPr>
        <xdr:cNvPr id="788" name="0">
          <a:extLst>
            <a:ext uri="{FF2B5EF4-FFF2-40B4-BE49-F238E27FC236}">
              <a16:creationId xmlns:a16="http://schemas.microsoft.com/office/drawing/2014/main" xmlns="" id="{00000000-0008-0000-0000-000014030000}"/>
            </a:ext>
          </a:extLst>
        </xdr:cNvPr>
        <xdr:cNvSpPr/>
      </xdr:nvSpPr>
      <xdr:spPr>
        <a:xfrm>
          <a:off x="10071652" y="975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57</xdr:row>
      <xdr:rowOff>0</xdr:rowOff>
    </xdr:from>
    <xdr:to>
      <xdr:col>20</xdr:col>
      <xdr:colOff>0</xdr:colOff>
      <xdr:row>58</xdr:row>
      <xdr:rowOff>0</xdr:rowOff>
    </xdr:to>
    <xdr:sp macro="gotopricelist" textlink="">
      <xdr:nvSpPr>
        <xdr:cNvPr id="789" name="0">
          <a:extLst>
            <a:ext uri="{FF2B5EF4-FFF2-40B4-BE49-F238E27FC236}">
              <a16:creationId xmlns:a16="http://schemas.microsoft.com/office/drawing/2014/main" xmlns="" id="{00000000-0008-0000-0000-000015030000}"/>
            </a:ext>
          </a:extLst>
        </xdr:cNvPr>
        <xdr:cNvSpPr/>
      </xdr:nvSpPr>
      <xdr:spPr>
        <a:xfrm>
          <a:off x="10071652" y="994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58</xdr:row>
      <xdr:rowOff>0</xdr:rowOff>
    </xdr:from>
    <xdr:to>
      <xdr:col>20</xdr:col>
      <xdr:colOff>0</xdr:colOff>
      <xdr:row>59</xdr:row>
      <xdr:rowOff>0</xdr:rowOff>
    </xdr:to>
    <xdr:sp macro="gotopricelist" textlink="">
      <xdr:nvSpPr>
        <xdr:cNvPr id="790" name="0">
          <a:extLst>
            <a:ext uri="{FF2B5EF4-FFF2-40B4-BE49-F238E27FC236}">
              <a16:creationId xmlns:a16="http://schemas.microsoft.com/office/drawing/2014/main" xmlns="" id="{00000000-0008-0000-0000-000016030000}"/>
            </a:ext>
          </a:extLst>
        </xdr:cNvPr>
        <xdr:cNvSpPr/>
      </xdr:nvSpPr>
      <xdr:spPr>
        <a:xfrm>
          <a:off x="10071652" y="1013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59</xdr:row>
      <xdr:rowOff>0</xdr:rowOff>
    </xdr:from>
    <xdr:to>
      <xdr:col>20</xdr:col>
      <xdr:colOff>0</xdr:colOff>
      <xdr:row>60</xdr:row>
      <xdr:rowOff>0</xdr:rowOff>
    </xdr:to>
    <xdr:sp macro="gotopricelist" textlink="">
      <xdr:nvSpPr>
        <xdr:cNvPr id="791" name="0">
          <a:extLst>
            <a:ext uri="{FF2B5EF4-FFF2-40B4-BE49-F238E27FC236}">
              <a16:creationId xmlns:a16="http://schemas.microsoft.com/office/drawing/2014/main" xmlns="" id="{00000000-0008-0000-0000-000017030000}"/>
            </a:ext>
          </a:extLst>
        </xdr:cNvPr>
        <xdr:cNvSpPr/>
      </xdr:nvSpPr>
      <xdr:spPr>
        <a:xfrm>
          <a:off x="10071652" y="1032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60</xdr:row>
      <xdr:rowOff>0</xdr:rowOff>
    </xdr:from>
    <xdr:to>
      <xdr:col>20</xdr:col>
      <xdr:colOff>0</xdr:colOff>
      <xdr:row>61</xdr:row>
      <xdr:rowOff>0</xdr:rowOff>
    </xdr:to>
    <xdr:sp macro="gotopricelist" textlink="">
      <xdr:nvSpPr>
        <xdr:cNvPr id="792" name="0">
          <a:extLst>
            <a:ext uri="{FF2B5EF4-FFF2-40B4-BE49-F238E27FC236}">
              <a16:creationId xmlns:a16="http://schemas.microsoft.com/office/drawing/2014/main" xmlns="" id="{00000000-0008-0000-0000-000018030000}"/>
            </a:ext>
          </a:extLst>
        </xdr:cNvPr>
        <xdr:cNvSpPr/>
      </xdr:nvSpPr>
      <xdr:spPr>
        <a:xfrm>
          <a:off x="10071652" y="1051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61</xdr:row>
      <xdr:rowOff>0</xdr:rowOff>
    </xdr:from>
    <xdr:to>
      <xdr:col>20</xdr:col>
      <xdr:colOff>0</xdr:colOff>
      <xdr:row>62</xdr:row>
      <xdr:rowOff>0</xdr:rowOff>
    </xdr:to>
    <xdr:sp macro="gotopricelist" textlink="">
      <xdr:nvSpPr>
        <xdr:cNvPr id="793" name="0">
          <a:extLst>
            <a:ext uri="{FF2B5EF4-FFF2-40B4-BE49-F238E27FC236}">
              <a16:creationId xmlns:a16="http://schemas.microsoft.com/office/drawing/2014/main" xmlns="" id="{00000000-0008-0000-0000-000019030000}"/>
            </a:ext>
          </a:extLst>
        </xdr:cNvPr>
        <xdr:cNvSpPr/>
      </xdr:nvSpPr>
      <xdr:spPr>
        <a:xfrm>
          <a:off x="10071652" y="1070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62</xdr:row>
      <xdr:rowOff>0</xdr:rowOff>
    </xdr:from>
    <xdr:to>
      <xdr:col>20</xdr:col>
      <xdr:colOff>0</xdr:colOff>
      <xdr:row>63</xdr:row>
      <xdr:rowOff>0</xdr:rowOff>
    </xdr:to>
    <xdr:sp macro="gotopricelist" textlink="">
      <xdr:nvSpPr>
        <xdr:cNvPr id="794" name="0">
          <a:extLst>
            <a:ext uri="{FF2B5EF4-FFF2-40B4-BE49-F238E27FC236}">
              <a16:creationId xmlns:a16="http://schemas.microsoft.com/office/drawing/2014/main" xmlns="" id="{00000000-0008-0000-0000-00001A030000}"/>
            </a:ext>
          </a:extLst>
        </xdr:cNvPr>
        <xdr:cNvSpPr/>
      </xdr:nvSpPr>
      <xdr:spPr>
        <a:xfrm>
          <a:off x="10071652" y="1089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63</xdr:row>
      <xdr:rowOff>0</xdr:rowOff>
    </xdr:from>
    <xdr:to>
      <xdr:col>20</xdr:col>
      <xdr:colOff>0</xdr:colOff>
      <xdr:row>64</xdr:row>
      <xdr:rowOff>0</xdr:rowOff>
    </xdr:to>
    <xdr:sp macro="gotopricelist" textlink="">
      <xdr:nvSpPr>
        <xdr:cNvPr id="795" name="0">
          <a:extLst>
            <a:ext uri="{FF2B5EF4-FFF2-40B4-BE49-F238E27FC236}">
              <a16:creationId xmlns:a16="http://schemas.microsoft.com/office/drawing/2014/main" xmlns="" id="{00000000-0008-0000-0000-00001B030000}"/>
            </a:ext>
          </a:extLst>
        </xdr:cNvPr>
        <xdr:cNvSpPr/>
      </xdr:nvSpPr>
      <xdr:spPr>
        <a:xfrm>
          <a:off x="10071652" y="1109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64</xdr:row>
      <xdr:rowOff>0</xdr:rowOff>
    </xdr:from>
    <xdr:to>
      <xdr:col>20</xdr:col>
      <xdr:colOff>0</xdr:colOff>
      <xdr:row>65</xdr:row>
      <xdr:rowOff>0</xdr:rowOff>
    </xdr:to>
    <xdr:sp macro="gotopricelist" textlink="">
      <xdr:nvSpPr>
        <xdr:cNvPr id="796" name="0">
          <a:extLst>
            <a:ext uri="{FF2B5EF4-FFF2-40B4-BE49-F238E27FC236}">
              <a16:creationId xmlns:a16="http://schemas.microsoft.com/office/drawing/2014/main" xmlns="" id="{00000000-0008-0000-0000-00001C030000}"/>
            </a:ext>
          </a:extLst>
        </xdr:cNvPr>
        <xdr:cNvSpPr/>
      </xdr:nvSpPr>
      <xdr:spPr>
        <a:xfrm>
          <a:off x="10071652" y="1128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65</xdr:row>
      <xdr:rowOff>0</xdr:rowOff>
    </xdr:from>
    <xdr:to>
      <xdr:col>20</xdr:col>
      <xdr:colOff>0</xdr:colOff>
      <xdr:row>66</xdr:row>
      <xdr:rowOff>0</xdr:rowOff>
    </xdr:to>
    <xdr:sp macro="gotopricelist" textlink="">
      <xdr:nvSpPr>
        <xdr:cNvPr id="797" name="0">
          <a:extLst>
            <a:ext uri="{FF2B5EF4-FFF2-40B4-BE49-F238E27FC236}">
              <a16:creationId xmlns:a16="http://schemas.microsoft.com/office/drawing/2014/main" xmlns="" id="{00000000-0008-0000-0000-00001D030000}"/>
            </a:ext>
          </a:extLst>
        </xdr:cNvPr>
        <xdr:cNvSpPr/>
      </xdr:nvSpPr>
      <xdr:spPr>
        <a:xfrm>
          <a:off x="10071652" y="1147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66</xdr:row>
      <xdr:rowOff>0</xdr:rowOff>
    </xdr:from>
    <xdr:to>
      <xdr:col>20</xdr:col>
      <xdr:colOff>0</xdr:colOff>
      <xdr:row>67</xdr:row>
      <xdr:rowOff>0</xdr:rowOff>
    </xdr:to>
    <xdr:sp macro="gotopricelist" textlink="">
      <xdr:nvSpPr>
        <xdr:cNvPr id="798" name="0">
          <a:extLst>
            <a:ext uri="{FF2B5EF4-FFF2-40B4-BE49-F238E27FC236}">
              <a16:creationId xmlns:a16="http://schemas.microsoft.com/office/drawing/2014/main" xmlns="" id="{00000000-0008-0000-0000-00001E030000}"/>
            </a:ext>
          </a:extLst>
        </xdr:cNvPr>
        <xdr:cNvSpPr/>
      </xdr:nvSpPr>
      <xdr:spPr>
        <a:xfrm>
          <a:off x="10071652" y="1166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67</xdr:row>
      <xdr:rowOff>0</xdr:rowOff>
    </xdr:from>
    <xdr:to>
      <xdr:col>20</xdr:col>
      <xdr:colOff>0</xdr:colOff>
      <xdr:row>68</xdr:row>
      <xdr:rowOff>0</xdr:rowOff>
    </xdr:to>
    <xdr:sp macro="gotopricelist" textlink="">
      <xdr:nvSpPr>
        <xdr:cNvPr id="799" name="0">
          <a:extLst>
            <a:ext uri="{FF2B5EF4-FFF2-40B4-BE49-F238E27FC236}">
              <a16:creationId xmlns:a16="http://schemas.microsoft.com/office/drawing/2014/main" xmlns="" id="{00000000-0008-0000-0000-00001F030000}"/>
            </a:ext>
          </a:extLst>
        </xdr:cNvPr>
        <xdr:cNvSpPr/>
      </xdr:nvSpPr>
      <xdr:spPr>
        <a:xfrm>
          <a:off x="10071652" y="1185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68</xdr:row>
      <xdr:rowOff>0</xdr:rowOff>
    </xdr:from>
    <xdr:to>
      <xdr:col>20</xdr:col>
      <xdr:colOff>0</xdr:colOff>
      <xdr:row>69</xdr:row>
      <xdr:rowOff>0</xdr:rowOff>
    </xdr:to>
    <xdr:sp macro="gotopricelist" textlink="">
      <xdr:nvSpPr>
        <xdr:cNvPr id="800" name="0">
          <a:extLst>
            <a:ext uri="{FF2B5EF4-FFF2-40B4-BE49-F238E27FC236}">
              <a16:creationId xmlns:a16="http://schemas.microsoft.com/office/drawing/2014/main" xmlns="" id="{00000000-0008-0000-0000-000020030000}"/>
            </a:ext>
          </a:extLst>
        </xdr:cNvPr>
        <xdr:cNvSpPr/>
      </xdr:nvSpPr>
      <xdr:spPr>
        <a:xfrm>
          <a:off x="10071652" y="1204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69</xdr:row>
      <xdr:rowOff>0</xdr:rowOff>
    </xdr:from>
    <xdr:to>
      <xdr:col>20</xdr:col>
      <xdr:colOff>0</xdr:colOff>
      <xdr:row>70</xdr:row>
      <xdr:rowOff>0</xdr:rowOff>
    </xdr:to>
    <xdr:sp macro="gotopricelist" textlink="">
      <xdr:nvSpPr>
        <xdr:cNvPr id="801" name="0">
          <a:extLst>
            <a:ext uri="{FF2B5EF4-FFF2-40B4-BE49-F238E27FC236}">
              <a16:creationId xmlns:a16="http://schemas.microsoft.com/office/drawing/2014/main" xmlns="" id="{00000000-0008-0000-0000-000021030000}"/>
            </a:ext>
          </a:extLst>
        </xdr:cNvPr>
        <xdr:cNvSpPr/>
      </xdr:nvSpPr>
      <xdr:spPr>
        <a:xfrm>
          <a:off x="10071652" y="1223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70</xdr:row>
      <xdr:rowOff>0</xdr:rowOff>
    </xdr:from>
    <xdr:to>
      <xdr:col>20</xdr:col>
      <xdr:colOff>0</xdr:colOff>
      <xdr:row>71</xdr:row>
      <xdr:rowOff>0</xdr:rowOff>
    </xdr:to>
    <xdr:sp macro="gotopricelist" textlink="">
      <xdr:nvSpPr>
        <xdr:cNvPr id="802" name="12">
          <a:extLst>
            <a:ext uri="{FF2B5EF4-FFF2-40B4-BE49-F238E27FC236}">
              <a16:creationId xmlns:a16="http://schemas.microsoft.com/office/drawing/2014/main" xmlns="" id="{00000000-0008-0000-0000-000022030000}"/>
            </a:ext>
          </a:extLst>
        </xdr:cNvPr>
        <xdr:cNvSpPr/>
      </xdr:nvSpPr>
      <xdr:spPr>
        <a:xfrm>
          <a:off x="10071652" y="1242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71</xdr:row>
      <xdr:rowOff>0</xdr:rowOff>
    </xdr:from>
    <xdr:to>
      <xdr:col>20</xdr:col>
      <xdr:colOff>0</xdr:colOff>
      <xdr:row>72</xdr:row>
      <xdr:rowOff>0</xdr:rowOff>
    </xdr:to>
    <xdr:sp macro="gotopricelist" textlink="">
      <xdr:nvSpPr>
        <xdr:cNvPr id="803" name="12">
          <a:extLst>
            <a:ext uri="{FF2B5EF4-FFF2-40B4-BE49-F238E27FC236}">
              <a16:creationId xmlns:a16="http://schemas.microsoft.com/office/drawing/2014/main" xmlns="" id="{00000000-0008-0000-0000-000023030000}"/>
            </a:ext>
          </a:extLst>
        </xdr:cNvPr>
        <xdr:cNvSpPr/>
      </xdr:nvSpPr>
      <xdr:spPr>
        <a:xfrm>
          <a:off x="10071652" y="1261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72</xdr:row>
      <xdr:rowOff>0</xdr:rowOff>
    </xdr:from>
    <xdr:to>
      <xdr:col>20</xdr:col>
      <xdr:colOff>0</xdr:colOff>
      <xdr:row>73</xdr:row>
      <xdr:rowOff>0</xdr:rowOff>
    </xdr:to>
    <xdr:sp macro="gotopricelist" textlink="">
      <xdr:nvSpPr>
        <xdr:cNvPr id="804" name="12">
          <a:extLst>
            <a:ext uri="{FF2B5EF4-FFF2-40B4-BE49-F238E27FC236}">
              <a16:creationId xmlns:a16="http://schemas.microsoft.com/office/drawing/2014/main" xmlns="" id="{00000000-0008-0000-0000-000024030000}"/>
            </a:ext>
          </a:extLst>
        </xdr:cNvPr>
        <xdr:cNvSpPr/>
      </xdr:nvSpPr>
      <xdr:spPr>
        <a:xfrm>
          <a:off x="10071652" y="1280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73</xdr:row>
      <xdr:rowOff>0</xdr:rowOff>
    </xdr:from>
    <xdr:to>
      <xdr:col>20</xdr:col>
      <xdr:colOff>0</xdr:colOff>
      <xdr:row>74</xdr:row>
      <xdr:rowOff>0</xdr:rowOff>
    </xdr:to>
    <xdr:sp macro="gotopricelist" textlink="">
      <xdr:nvSpPr>
        <xdr:cNvPr id="805" name="12">
          <a:extLst>
            <a:ext uri="{FF2B5EF4-FFF2-40B4-BE49-F238E27FC236}">
              <a16:creationId xmlns:a16="http://schemas.microsoft.com/office/drawing/2014/main" xmlns="" id="{00000000-0008-0000-0000-000025030000}"/>
            </a:ext>
          </a:extLst>
        </xdr:cNvPr>
        <xdr:cNvSpPr/>
      </xdr:nvSpPr>
      <xdr:spPr>
        <a:xfrm>
          <a:off x="10071652" y="1299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74</xdr:row>
      <xdr:rowOff>0</xdr:rowOff>
    </xdr:from>
    <xdr:to>
      <xdr:col>20</xdr:col>
      <xdr:colOff>0</xdr:colOff>
      <xdr:row>75</xdr:row>
      <xdr:rowOff>0</xdr:rowOff>
    </xdr:to>
    <xdr:sp macro="gotopricelist" textlink="">
      <xdr:nvSpPr>
        <xdr:cNvPr id="806" name="12">
          <a:extLst>
            <a:ext uri="{FF2B5EF4-FFF2-40B4-BE49-F238E27FC236}">
              <a16:creationId xmlns:a16="http://schemas.microsoft.com/office/drawing/2014/main" xmlns="" id="{00000000-0008-0000-0000-000026030000}"/>
            </a:ext>
          </a:extLst>
        </xdr:cNvPr>
        <xdr:cNvSpPr/>
      </xdr:nvSpPr>
      <xdr:spPr>
        <a:xfrm>
          <a:off x="10071652" y="1318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75</xdr:row>
      <xdr:rowOff>0</xdr:rowOff>
    </xdr:from>
    <xdr:to>
      <xdr:col>20</xdr:col>
      <xdr:colOff>0</xdr:colOff>
      <xdr:row>76</xdr:row>
      <xdr:rowOff>0</xdr:rowOff>
    </xdr:to>
    <xdr:sp macro="gotopricelist" textlink="">
      <xdr:nvSpPr>
        <xdr:cNvPr id="807" name="12">
          <a:extLst>
            <a:ext uri="{FF2B5EF4-FFF2-40B4-BE49-F238E27FC236}">
              <a16:creationId xmlns:a16="http://schemas.microsoft.com/office/drawing/2014/main" xmlns="" id="{00000000-0008-0000-0000-000027030000}"/>
            </a:ext>
          </a:extLst>
        </xdr:cNvPr>
        <xdr:cNvSpPr/>
      </xdr:nvSpPr>
      <xdr:spPr>
        <a:xfrm>
          <a:off x="10071652" y="1337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76</xdr:row>
      <xdr:rowOff>0</xdr:rowOff>
    </xdr:from>
    <xdr:to>
      <xdr:col>20</xdr:col>
      <xdr:colOff>0</xdr:colOff>
      <xdr:row>77</xdr:row>
      <xdr:rowOff>0</xdr:rowOff>
    </xdr:to>
    <xdr:sp macro="gotopricelist" textlink="">
      <xdr:nvSpPr>
        <xdr:cNvPr id="808" name="12">
          <a:extLst>
            <a:ext uri="{FF2B5EF4-FFF2-40B4-BE49-F238E27FC236}">
              <a16:creationId xmlns:a16="http://schemas.microsoft.com/office/drawing/2014/main" xmlns="" id="{00000000-0008-0000-0000-000028030000}"/>
            </a:ext>
          </a:extLst>
        </xdr:cNvPr>
        <xdr:cNvSpPr/>
      </xdr:nvSpPr>
      <xdr:spPr>
        <a:xfrm>
          <a:off x="10071652" y="1356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77</xdr:row>
      <xdr:rowOff>0</xdr:rowOff>
    </xdr:from>
    <xdr:to>
      <xdr:col>20</xdr:col>
      <xdr:colOff>0</xdr:colOff>
      <xdr:row>78</xdr:row>
      <xdr:rowOff>0</xdr:rowOff>
    </xdr:to>
    <xdr:sp macro="gotopricelist" textlink="">
      <xdr:nvSpPr>
        <xdr:cNvPr id="809" name="12">
          <a:extLst>
            <a:ext uri="{FF2B5EF4-FFF2-40B4-BE49-F238E27FC236}">
              <a16:creationId xmlns:a16="http://schemas.microsoft.com/office/drawing/2014/main" xmlns="" id="{00000000-0008-0000-0000-000029030000}"/>
            </a:ext>
          </a:extLst>
        </xdr:cNvPr>
        <xdr:cNvSpPr/>
      </xdr:nvSpPr>
      <xdr:spPr>
        <a:xfrm>
          <a:off x="10071652" y="1375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78</xdr:row>
      <xdr:rowOff>0</xdr:rowOff>
    </xdr:from>
    <xdr:to>
      <xdr:col>20</xdr:col>
      <xdr:colOff>0</xdr:colOff>
      <xdr:row>79</xdr:row>
      <xdr:rowOff>0</xdr:rowOff>
    </xdr:to>
    <xdr:sp macro="gotopricelist" textlink="">
      <xdr:nvSpPr>
        <xdr:cNvPr id="810" name="12">
          <a:extLst>
            <a:ext uri="{FF2B5EF4-FFF2-40B4-BE49-F238E27FC236}">
              <a16:creationId xmlns:a16="http://schemas.microsoft.com/office/drawing/2014/main" xmlns="" id="{00000000-0008-0000-0000-00002A030000}"/>
            </a:ext>
          </a:extLst>
        </xdr:cNvPr>
        <xdr:cNvSpPr/>
      </xdr:nvSpPr>
      <xdr:spPr>
        <a:xfrm>
          <a:off x="10071652" y="1394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79</xdr:row>
      <xdr:rowOff>0</xdr:rowOff>
    </xdr:from>
    <xdr:to>
      <xdr:col>20</xdr:col>
      <xdr:colOff>0</xdr:colOff>
      <xdr:row>80</xdr:row>
      <xdr:rowOff>0</xdr:rowOff>
    </xdr:to>
    <xdr:sp macro="gotopricelist" textlink="">
      <xdr:nvSpPr>
        <xdr:cNvPr id="811" name="14">
          <a:extLst>
            <a:ext uri="{FF2B5EF4-FFF2-40B4-BE49-F238E27FC236}">
              <a16:creationId xmlns:a16="http://schemas.microsoft.com/office/drawing/2014/main" xmlns="" id="{00000000-0008-0000-0000-00002B030000}"/>
            </a:ext>
          </a:extLst>
        </xdr:cNvPr>
        <xdr:cNvSpPr/>
      </xdr:nvSpPr>
      <xdr:spPr>
        <a:xfrm>
          <a:off x="10071652" y="1413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80</xdr:row>
      <xdr:rowOff>0</xdr:rowOff>
    </xdr:from>
    <xdr:to>
      <xdr:col>20</xdr:col>
      <xdr:colOff>0</xdr:colOff>
      <xdr:row>81</xdr:row>
      <xdr:rowOff>0</xdr:rowOff>
    </xdr:to>
    <xdr:sp macro="gotopricelist" textlink="">
      <xdr:nvSpPr>
        <xdr:cNvPr id="812" name="14">
          <a:extLst>
            <a:ext uri="{FF2B5EF4-FFF2-40B4-BE49-F238E27FC236}">
              <a16:creationId xmlns:a16="http://schemas.microsoft.com/office/drawing/2014/main" xmlns="" id="{00000000-0008-0000-0000-00002C030000}"/>
            </a:ext>
          </a:extLst>
        </xdr:cNvPr>
        <xdr:cNvSpPr/>
      </xdr:nvSpPr>
      <xdr:spPr>
        <a:xfrm>
          <a:off x="10071652" y="1432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81</xdr:row>
      <xdr:rowOff>0</xdr:rowOff>
    </xdr:from>
    <xdr:to>
      <xdr:col>20</xdr:col>
      <xdr:colOff>0</xdr:colOff>
      <xdr:row>82</xdr:row>
      <xdr:rowOff>0</xdr:rowOff>
    </xdr:to>
    <xdr:sp macro="gotopricelist" textlink="">
      <xdr:nvSpPr>
        <xdr:cNvPr id="813" name="14">
          <a:extLst>
            <a:ext uri="{FF2B5EF4-FFF2-40B4-BE49-F238E27FC236}">
              <a16:creationId xmlns:a16="http://schemas.microsoft.com/office/drawing/2014/main" xmlns="" id="{00000000-0008-0000-0000-00002D030000}"/>
            </a:ext>
          </a:extLst>
        </xdr:cNvPr>
        <xdr:cNvSpPr/>
      </xdr:nvSpPr>
      <xdr:spPr>
        <a:xfrm>
          <a:off x="10071652" y="1451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82</xdr:row>
      <xdr:rowOff>0</xdr:rowOff>
    </xdr:from>
    <xdr:to>
      <xdr:col>20</xdr:col>
      <xdr:colOff>0</xdr:colOff>
      <xdr:row>83</xdr:row>
      <xdr:rowOff>0</xdr:rowOff>
    </xdr:to>
    <xdr:sp macro="gotopricelist" textlink="">
      <xdr:nvSpPr>
        <xdr:cNvPr id="814" name="14">
          <a:extLst>
            <a:ext uri="{FF2B5EF4-FFF2-40B4-BE49-F238E27FC236}">
              <a16:creationId xmlns:a16="http://schemas.microsoft.com/office/drawing/2014/main" xmlns="" id="{00000000-0008-0000-0000-00002E030000}"/>
            </a:ext>
          </a:extLst>
        </xdr:cNvPr>
        <xdr:cNvSpPr/>
      </xdr:nvSpPr>
      <xdr:spPr>
        <a:xfrm>
          <a:off x="10071652" y="1470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83</xdr:row>
      <xdr:rowOff>0</xdr:rowOff>
    </xdr:from>
    <xdr:to>
      <xdr:col>20</xdr:col>
      <xdr:colOff>0</xdr:colOff>
      <xdr:row>84</xdr:row>
      <xdr:rowOff>0</xdr:rowOff>
    </xdr:to>
    <xdr:sp macro="gotopricelist" textlink="">
      <xdr:nvSpPr>
        <xdr:cNvPr id="815" name="14">
          <a:extLst>
            <a:ext uri="{FF2B5EF4-FFF2-40B4-BE49-F238E27FC236}">
              <a16:creationId xmlns:a16="http://schemas.microsoft.com/office/drawing/2014/main" xmlns="" id="{00000000-0008-0000-0000-00002F030000}"/>
            </a:ext>
          </a:extLst>
        </xdr:cNvPr>
        <xdr:cNvSpPr/>
      </xdr:nvSpPr>
      <xdr:spPr>
        <a:xfrm>
          <a:off x="10071652" y="1490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84</xdr:row>
      <xdr:rowOff>0</xdr:rowOff>
    </xdr:from>
    <xdr:to>
      <xdr:col>20</xdr:col>
      <xdr:colOff>0</xdr:colOff>
      <xdr:row>85</xdr:row>
      <xdr:rowOff>0</xdr:rowOff>
    </xdr:to>
    <xdr:sp macro="gotopricelist" textlink="">
      <xdr:nvSpPr>
        <xdr:cNvPr id="816" name="14">
          <a:extLst>
            <a:ext uri="{FF2B5EF4-FFF2-40B4-BE49-F238E27FC236}">
              <a16:creationId xmlns:a16="http://schemas.microsoft.com/office/drawing/2014/main" xmlns="" id="{00000000-0008-0000-0000-000030030000}"/>
            </a:ext>
          </a:extLst>
        </xdr:cNvPr>
        <xdr:cNvSpPr/>
      </xdr:nvSpPr>
      <xdr:spPr>
        <a:xfrm>
          <a:off x="10071652" y="1509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85</xdr:row>
      <xdr:rowOff>0</xdr:rowOff>
    </xdr:from>
    <xdr:to>
      <xdr:col>20</xdr:col>
      <xdr:colOff>0</xdr:colOff>
      <xdr:row>86</xdr:row>
      <xdr:rowOff>0</xdr:rowOff>
    </xdr:to>
    <xdr:sp macro="gotopricelist" textlink="">
      <xdr:nvSpPr>
        <xdr:cNvPr id="817" name="14">
          <a:extLst>
            <a:ext uri="{FF2B5EF4-FFF2-40B4-BE49-F238E27FC236}">
              <a16:creationId xmlns:a16="http://schemas.microsoft.com/office/drawing/2014/main" xmlns="" id="{00000000-0008-0000-0000-000031030000}"/>
            </a:ext>
          </a:extLst>
        </xdr:cNvPr>
        <xdr:cNvSpPr/>
      </xdr:nvSpPr>
      <xdr:spPr>
        <a:xfrm>
          <a:off x="10071652" y="1528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86</xdr:row>
      <xdr:rowOff>0</xdr:rowOff>
    </xdr:from>
    <xdr:to>
      <xdr:col>20</xdr:col>
      <xdr:colOff>0</xdr:colOff>
      <xdr:row>87</xdr:row>
      <xdr:rowOff>0</xdr:rowOff>
    </xdr:to>
    <xdr:sp macro="gotopricelist" textlink="">
      <xdr:nvSpPr>
        <xdr:cNvPr id="818" name="14">
          <a:extLst>
            <a:ext uri="{FF2B5EF4-FFF2-40B4-BE49-F238E27FC236}">
              <a16:creationId xmlns:a16="http://schemas.microsoft.com/office/drawing/2014/main" xmlns="" id="{00000000-0008-0000-0000-000032030000}"/>
            </a:ext>
          </a:extLst>
        </xdr:cNvPr>
        <xdr:cNvSpPr/>
      </xdr:nvSpPr>
      <xdr:spPr>
        <a:xfrm>
          <a:off x="10071652" y="1547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87</xdr:row>
      <xdr:rowOff>0</xdr:rowOff>
    </xdr:from>
    <xdr:to>
      <xdr:col>20</xdr:col>
      <xdr:colOff>0</xdr:colOff>
      <xdr:row>88</xdr:row>
      <xdr:rowOff>0</xdr:rowOff>
    </xdr:to>
    <xdr:sp macro="gotopricelist" textlink="">
      <xdr:nvSpPr>
        <xdr:cNvPr id="819" name="14">
          <a:extLst>
            <a:ext uri="{FF2B5EF4-FFF2-40B4-BE49-F238E27FC236}">
              <a16:creationId xmlns:a16="http://schemas.microsoft.com/office/drawing/2014/main" xmlns="" id="{00000000-0008-0000-0000-000033030000}"/>
            </a:ext>
          </a:extLst>
        </xdr:cNvPr>
        <xdr:cNvSpPr/>
      </xdr:nvSpPr>
      <xdr:spPr>
        <a:xfrm>
          <a:off x="10071652" y="1566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88</xdr:row>
      <xdr:rowOff>0</xdr:rowOff>
    </xdr:from>
    <xdr:to>
      <xdr:col>20</xdr:col>
      <xdr:colOff>0</xdr:colOff>
      <xdr:row>89</xdr:row>
      <xdr:rowOff>0</xdr:rowOff>
    </xdr:to>
    <xdr:sp macro="gotopricelist" textlink="">
      <xdr:nvSpPr>
        <xdr:cNvPr id="820" name="14">
          <a:extLst>
            <a:ext uri="{FF2B5EF4-FFF2-40B4-BE49-F238E27FC236}">
              <a16:creationId xmlns:a16="http://schemas.microsoft.com/office/drawing/2014/main" xmlns="" id="{00000000-0008-0000-0000-000034030000}"/>
            </a:ext>
          </a:extLst>
        </xdr:cNvPr>
        <xdr:cNvSpPr/>
      </xdr:nvSpPr>
      <xdr:spPr>
        <a:xfrm>
          <a:off x="10071652" y="1585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89</xdr:row>
      <xdr:rowOff>0</xdr:rowOff>
    </xdr:from>
    <xdr:to>
      <xdr:col>20</xdr:col>
      <xdr:colOff>0</xdr:colOff>
      <xdr:row>90</xdr:row>
      <xdr:rowOff>0</xdr:rowOff>
    </xdr:to>
    <xdr:sp macro="gotopricelist" textlink="">
      <xdr:nvSpPr>
        <xdr:cNvPr id="821" name="16">
          <a:extLst>
            <a:ext uri="{FF2B5EF4-FFF2-40B4-BE49-F238E27FC236}">
              <a16:creationId xmlns:a16="http://schemas.microsoft.com/office/drawing/2014/main" xmlns="" id="{00000000-0008-0000-0000-000035030000}"/>
            </a:ext>
          </a:extLst>
        </xdr:cNvPr>
        <xdr:cNvSpPr/>
      </xdr:nvSpPr>
      <xdr:spPr>
        <a:xfrm>
          <a:off x="10071652" y="1604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90</xdr:row>
      <xdr:rowOff>0</xdr:rowOff>
    </xdr:from>
    <xdr:to>
      <xdr:col>20</xdr:col>
      <xdr:colOff>0</xdr:colOff>
      <xdr:row>91</xdr:row>
      <xdr:rowOff>0</xdr:rowOff>
    </xdr:to>
    <xdr:sp macro="gotopricelist" textlink="">
      <xdr:nvSpPr>
        <xdr:cNvPr id="822" name="16">
          <a:extLst>
            <a:ext uri="{FF2B5EF4-FFF2-40B4-BE49-F238E27FC236}">
              <a16:creationId xmlns:a16="http://schemas.microsoft.com/office/drawing/2014/main" xmlns="" id="{00000000-0008-0000-0000-000036030000}"/>
            </a:ext>
          </a:extLst>
        </xdr:cNvPr>
        <xdr:cNvSpPr/>
      </xdr:nvSpPr>
      <xdr:spPr>
        <a:xfrm>
          <a:off x="10071652" y="1623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91</xdr:row>
      <xdr:rowOff>0</xdr:rowOff>
    </xdr:from>
    <xdr:to>
      <xdr:col>20</xdr:col>
      <xdr:colOff>0</xdr:colOff>
      <xdr:row>92</xdr:row>
      <xdr:rowOff>0</xdr:rowOff>
    </xdr:to>
    <xdr:sp macro="gotopricelist" textlink="">
      <xdr:nvSpPr>
        <xdr:cNvPr id="823" name="16">
          <a:extLst>
            <a:ext uri="{FF2B5EF4-FFF2-40B4-BE49-F238E27FC236}">
              <a16:creationId xmlns:a16="http://schemas.microsoft.com/office/drawing/2014/main" xmlns="" id="{00000000-0008-0000-0000-000037030000}"/>
            </a:ext>
          </a:extLst>
        </xdr:cNvPr>
        <xdr:cNvSpPr/>
      </xdr:nvSpPr>
      <xdr:spPr>
        <a:xfrm>
          <a:off x="10071652" y="1642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92</xdr:row>
      <xdr:rowOff>0</xdr:rowOff>
    </xdr:from>
    <xdr:to>
      <xdr:col>20</xdr:col>
      <xdr:colOff>0</xdr:colOff>
      <xdr:row>93</xdr:row>
      <xdr:rowOff>0</xdr:rowOff>
    </xdr:to>
    <xdr:sp macro="gotopricelist" textlink="">
      <xdr:nvSpPr>
        <xdr:cNvPr id="824" name="16">
          <a:extLst>
            <a:ext uri="{FF2B5EF4-FFF2-40B4-BE49-F238E27FC236}">
              <a16:creationId xmlns:a16="http://schemas.microsoft.com/office/drawing/2014/main" xmlns="" id="{00000000-0008-0000-0000-000038030000}"/>
            </a:ext>
          </a:extLst>
        </xdr:cNvPr>
        <xdr:cNvSpPr/>
      </xdr:nvSpPr>
      <xdr:spPr>
        <a:xfrm>
          <a:off x="10071652" y="1661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93</xdr:row>
      <xdr:rowOff>0</xdr:rowOff>
    </xdr:from>
    <xdr:to>
      <xdr:col>20</xdr:col>
      <xdr:colOff>0</xdr:colOff>
      <xdr:row>94</xdr:row>
      <xdr:rowOff>0</xdr:rowOff>
    </xdr:to>
    <xdr:sp macro="gotopricelist" textlink="">
      <xdr:nvSpPr>
        <xdr:cNvPr id="825" name="16">
          <a:extLst>
            <a:ext uri="{FF2B5EF4-FFF2-40B4-BE49-F238E27FC236}">
              <a16:creationId xmlns:a16="http://schemas.microsoft.com/office/drawing/2014/main" xmlns="" id="{00000000-0008-0000-0000-000039030000}"/>
            </a:ext>
          </a:extLst>
        </xdr:cNvPr>
        <xdr:cNvSpPr/>
      </xdr:nvSpPr>
      <xdr:spPr>
        <a:xfrm>
          <a:off x="10071652" y="1680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94</xdr:row>
      <xdr:rowOff>0</xdr:rowOff>
    </xdr:from>
    <xdr:to>
      <xdr:col>20</xdr:col>
      <xdr:colOff>0</xdr:colOff>
      <xdr:row>95</xdr:row>
      <xdr:rowOff>0</xdr:rowOff>
    </xdr:to>
    <xdr:sp macro="gotopricelist" textlink="">
      <xdr:nvSpPr>
        <xdr:cNvPr id="826" name="16">
          <a:extLst>
            <a:ext uri="{FF2B5EF4-FFF2-40B4-BE49-F238E27FC236}">
              <a16:creationId xmlns:a16="http://schemas.microsoft.com/office/drawing/2014/main" xmlns="" id="{00000000-0008-0000-0000-00003A030000}"/>
            </a:ext>
          </a:extLst>
        </xdr:cNvPr>
        <xdr:cNvSpPr/>
      </xdr:nvSpPr>
      <xdr:spPr>
        <a:xfrm>
          <a:off x="10071652" y="1699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95</xdr:row>
      <xdr:rowOff>0</xdr:rowOff>
    </xdr:from>
    <xdr:to>
      <xdr:col>20</xdr:col>
      <xdr:colOff>0</xdr:colOff>
      <xdr:row>96</xdr:row>
      <xdr:rowOff>0</xdr:rowOff>
    </xdr:to>
    <xdr:sp macro="gotopricelist" textlink="">
      <xdr:nvSpPr>
        <xdr:cNvPr id="827" name="16">
          <a:extLst>
            <a:ext uri="{FF2B5EF4-FFF2-40B4-BE49-F238E27FC236}">
              <a16:creationId xmlns:a16="http://schemas.microsoft.com/office/drawing/2014/main" xmlns="" id="{00000000-0008-0000-0000-00003B030000}"/>
            </a:ext>
          </a:extLst>
        </xdr:cNvPr>
        <xdr:cNvSpPr/>
      </xdr:nvSpPr>
      <xdr:spPr>
        <a:xfrm>
          <a:off x="10071652" y="1718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96</xdr:row>
      <xdr:rowOff>0</xdr:rowOff>
    </xdr:from>
    <xdr:to>
      <xdr:col>20</xdr:col>
      <xdr:colOff>0</xdr:colOff>
      <xdr:row>97</xdr:row>
      <xdr:rowOff>0</xdr:rowOff>
    </xdr:to>
    <xdr:sp macro="gotopricelist" textlink="">
      <xdr:nvSpPr>
        <xdr:cNvPr id="828" name="16">
          <a:extLst>
            <a:ext uri="{FF2B5EF4-FFF2-40B4-BE49-F238E27FC236}">
              <a16:creationId xmlns:a16="http://schemas.microsoft.com/office/drawing/2014/main" xmlns="" id="{00000000-0008-0000-0000-00003C030000}"/>
            </a:ext>
          </a:extLst>
        </xdr:cNvPr>
        <xdr:cNvSpPr/>
      </xdr:nvSpPr>
      <xdr:spPr>
        <a:xfrm>
          <a:off x="10071652" y="1737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97</xdr:row>
      <xdr:rowOff>0</xdr:rowOff>
    </xdr:from>
    <xdr:to>
      <xdr:col>20</xdr:col>
      <xdr:colOff>0</xdr:colOff>
      <xdr:row>98</xdr:row>
      <xdr:rowOff>0</xdr:rowOff>
    </xdr:to>
    <xdr:sp macro="gotopricelist" textlink="">
      <xdr:nvSpPr>
        <xdr:cNvPr id="829" name="16">
          <a:extLst>
            <a:ext uri="{FF2B5EF4-FFF2-40B4-BE49-F238E27FC236}">
              <a16:creationId xmlns:a16="http://schemas.microsoft.com/office/drawing/2014/main" xmlns="" id="{00000000-0008-0000-0000-00003D030000}"/>
            </a:ext>
          </a:extLst>
        </xdr:cNvPr>
        <xdr:cNvSpPr/>
      </xdr:nvSpPr>
      <xdr:spPr>
        <a:xfrm>
          <a:off x="10071652" y="1756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98</xdr:row>
      <xdr:rowOff>0</xdr:rowOff>
    </xdr:from>
    <xdr:to>
      <xdr:col>20</xdr:col>
      <xdr:colOff>0</xdr:colOff>
      <xdr:row>99</xdr:row>
      <xdr:rowOff>0</xdr:rowOff>
    </xdr:to>
    <xdr:sp macro="gotopricelist" textlink="">
      <xdr:nvSpPr>
        <xdr:cNvPr id="830" name="16">
          <a:extLst>
            <a:ext uri="{FF2B5EF4-FFF2-40B4-BE49-F238E27FC236}">
              <a16:creationId xmlns:a16="http://schemas.microsoft.com/office/drawing/2014/main" xmlns="" id="{00000000-0008-0000-0000-00003E030000}"/>
            </a:ext>
          </a:extLst>
        </xdr:cNvPr>
        <xdr:cNvSpPr/>
      </xdr:nvSpPr>
      <xdr:spPr>
        <a:xfrm>
          <a:off x="10071652" y="1775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99</xdr:row>
      <xdr:rowOff>0</xdr:rowOff>
    </xdr:from>
    <xdr:to>
      <xdr:col>20</xdr:col>
      <xdr:colOff>0</xdr:colOff>
      <xdr:row>100</xdr:row>
      <xdr:rowOff>0</xdr:rowOff>
    </xdr:to>
    <xdr:sp macro="gotopricelist" textlink="">
      <xdr:nvSpPr>
        <xdr:cNvPr id="831" name="16">
          <a:extLst>
            <a:ext uri="{FF2B5EF4-FFF2-40B4-BE49-F238E27FC236}">
              <a16:creationId xmlns:a16="http://schemas.microsoft.com/office/drawing/2014/main" xmlns="" id="{00000000-0008-0000-0000-00003F030000}"/>
            </a:ext>
          </a:extLst>
        </xdr:cNvPr>
        <xdr:cNvSpPr/>
      </xdr:nvSpPr>
      <xdr:spPr>
        <a:xfrm>
          <a:off x="10071652" y="1794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00</xdr:row>
      <xdr:rowOff>0</xdr:rowOff>
    </xdr:from>
    <xdr:to>
      <xdr:col>20</xdr:col>
      <xdr:colOff>0</xdr:colOff>
      <xdr:row>101</xdr:row>
      <xdr:rowOff>0</xdr:rowOff>
    </xdr:to>
    <xdr:sp macro="gotopricelist" textlink="">
      <xdr:nvSpPr>
        <xdr:cNvPr id="832" name="16">
          <a:extLst>
            <a:ext uri="{FF2B5EF4-FFF2-40B4-BE49-F238E27FC236}">
              <a16:creationId xmlns:a16="http://schemas.microsoft.com/office/drawing/2014/main" xmlns="" id="{00000000-0008-0000-0000-000040030000}"/>
            </a:ext>
          </a:extLst>
        </xdr:cNvPr>
        <xdr:cNvSpPr/>
      </xdr:nvSpPr>
      <xdr:spPr>
        <a:xfrm>
          <a:off x="10071652" y="1813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01</xdr:row>
      <xdr:rowOff>0</xdr:rowOff>
    </xdr:from>
    <xdr:to>
      <xdr:col>20</xdr:col>
      <xdr:colOff>0</xdr:colOff>
      <xdr:row>102</xdr:row>
      <xdr:rowOff>0</xdr:rowOff>
    </xdr:to>
    <xdr:sp macro="gotopricelist" textlink="">
      <xdr:nvSpPr>
        <xdr:cNvPr id="833" name="16">
          <a:extLst>
            <a:ext uri="{FF2B5EF4-FFF2-40B4-BE49-F238E27FC236}">
              <a16:creationId xmlns:a16="http://schemas.microsoft.com/office/drawing/2014/main" xmlns="" id="{00000000-0008-0000-0000-000041030000}"/>
            </a:ext>
          </a:extLst>
        </xdr:cNvPr>
        <xdr:cNvSpPr/>
      </xdr:nvSpPr>
      <xdr:spPr>
        <a:xfrm>
          <a:off x="10071652" y="1832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02</xdr:row>
      <xdr:rowOff>0</xdr:rowOff>
    </xdr:from>
    <xdr:to>
      <xdr:col>20</xdr:col>
      <xdr:colOff>0</xdr:colOff>
      <xdr:row>103</xdr:row>
      <xdr:rowOff>0</xdr:rowOff>
    </xdr:to>
    <xdr:sp macro="gotopricelist" textlink="">
      <xdr:nvSpPr>
        <xdr:cNvPr id="834" name="16">
          <a:extLst>
            <a:ext uri="{FF2B5EF4-FFF2-40B4-BE49-F238E27FC236}">
              <a16:creationId xmlns:a16="http://schemas.microsoft.com/office/drawing/2014/main" xmlns="" id="{00000000-0008-0000-0000-000042030000}"/>
            </a:ext>
          </a:extLst>
        </xdr:cNvPr>
        <xdr:cNvSpPr/>
      </xdr:nvSpPr>
      <xdr:spPr>
        <a:xfrm>
          <a:off x="10071652" y="1851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03</xdr:row>
      <xdr:rowOff>0</xdr:rowOff>
    </xdr:from>
    <xdr:to>
      <xdr:col>20</xdr:col>
      <xdr:colOff>0</xdr:colOff>
      <xdr:row>104</xdr:row>
      <xdr:rowOff>0</xdr:rowOff>
    </xdr:to>
    <xdr:sp macro="gotopricelist" textlink="">
      <xdr:nvSpPr>
        <xdr:cNvPr id="835" name="16">
          <a:extLst>
            <a:ext uri="{FF2B5EF4-FFF2-40B4-BE49-F238E27FC236}">
              <a16:creationId xmlns:a16="http://schemas.microsoft.com/office/drawing/2014/main" xmlns="" id="{00000000-0008-0000-0000-000043030000}"/>
            </a:ext>
          </a:extLst>
        </xdr:cNvPr>
        <xdr:cNvSpPr/>
      </xdr:nvSpPr>
      <xdr:spPr>
        <a:xfrm>
          <a:off x="10071652" y="1871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04</xdr:row>
      <xdr:rowOff>0</xdr:rowOff>
    </xdr:from>
    <xdr:to>
      <xdr:col>20</xdr:col>
      <xdr:colOff>0</xdr:colOff>
      <xdr:row>105</xdr:row>
      <xdr:rowOff>0</xdr:rowOff>
    </xdr:to>
    <xdr:sp macro="gotopricelist" textlink="">
      <xdr:nvSpPr>
        <xdr:cNvPr id="836" name="16">
          <a:extLst>
            <a:ext uri="{FF2B5EF4-FFF2-40B4-BE49-F238E27FC236}">
              <a16:creationId xmlns:a16="http://schemas.microsoft.com/office/drawing/2014/main" xmlns="" id="{00000000-0008-0000-0000-000044030000}"/>
            </a:ext>
          </a:extLst>
        </xdr:cNvPr>
        <xdr:cNvSpPr/>
      </xdr:nvSpPr>
      <xdr:spPr>
        <a:xfrm>
          <a:off x="10071652" y="1890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05</xdr:row>
      <xdr:rowOff>0</xdr:rowOff>
    </xdr:from>
    <xdr:to>
      <xdr:col>20</xdr:col>
      <xdr:colOff>0</xdr:colOff>
      <xdr:row>106</xdr:row>
      <xdr:rowOff>0</xdr:rowOff>
    </xdr:to>
    <xdr:sp macro="gotopricelist" textlink="">
      <xdr:nvSpPr>
        <xdr:cNvPr id="837" name="16">
          <a:extLst>
            <a:ext uri="{FF2B5EF4-FFF2-40B4-BE49-F238E27FC236}">
              <a16:creationId xmlns:a16="http://schemas.microsoft.com/office/drawing/2014/main" xmlns="" id="{00000000-0008-0000-0000-000045030000}"/>
            </a:ext>
          </a:extLst>
        </xdr:cNvPr>
        <xdr:cNvSpPr/>
      </xdr:nvSpPr>
      <xdr:spPr>
        <a:xfrm>
          <a:off x="10071652" y="1909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06</xdr:row>
      <xdr:rowOff>0</xdr:rowOff>
    </xdr:from>
    <xdr:to>
      <xdr:col>20</xdr:col>
      <xdr:colOff>0</xdr:colOff>
      <xdr:row>107</xdr:row>
      <xdr:rowOff>0</xdr:rowOff>
    </xdr:to>
    <xdr:sp macro="gotopricelist" textlink="">
      <xdr:nvSpPr>
        <xdr:cNvPr id="838" name="16">
          <a:extLst>
            <a:ext uri="{FF2B5EF4-FFF2-40B4-BE49-F238E27FC236}">
              <a16:creationId xmlns:a16="http://schemas.microsoft.com/office/drawing/2014/main" xmlns="" id="{00000000-0008-0000-0000-000046030000}"/>
            </a:ext>
          </a:extLst>
        </xdr:cNvPr>
        <xdr:cNvSpPr/>
      </xdr:nvSpPr>
      <xdr:spPr>
        <a:xfrm>
          <a:off x="10071652" y="1928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07</xdr:row>
      <xdr:rowOff>0</xdr:rowOff>
    </xdr:from>
    <xdr:to>
      <xdr:col>20</xdr:col>
      <xdr:colOff>0</xdr:colOff>
      <xdr:row>108</xdr:row>
      <xdr:rowOff>0</xdr:rowOff>
    </xdr:to>
    <xdr:sp macro="gotopricelist" textlink="">
      <xdr:nvSpPr>
        <xdr:cNvPr id="839" name="16">
          <a:extLst>
            <a:ext uri="{FF2B5EF4-FFF2-40B4-BE49-F238E27FC236}">
              <a16:creationId xmlns:a16="http://schemas.microsoft.com/office/drawing/2014/main" xmlns="" id="{00000000-0008-0000-0000-000047030000}"/>
            </a:ext>
          </a:extLst>
        </xdr:cNvPr>
        <xdr:cNvSpPr/>
      </xdr:nvSpPr>
      <xdr:spPr>
        <a:xfrm>
          <a:off x="10071652" y="1947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08</xdr:row>
      <xdr:rowOff>0</xdr:rowOff>
    </xdr:from>
    <xdr:to>
      <xdr:col>20</xdr:col>
      <xdr:colOff>0</xdr:colOff>
      <xdr:row>109</xdr:row>
      <xdr:rowOff>0</xdr:rowOff>
    </xdr:to>
    <xdr:sp macro="gotopricelist" textlink="">
      <xdr:nvSpPr>
        <xdr:cNvPr id="840" name="16">
          <a:extLst>
            <a:ext uri="{FF2B5EF4-FFF2-40B4-BE49-F238E27FC236}">
              <a16:creationId xmlns:a16="http://schemas.microsoft.com/office/drawing/2014/main" xmlns="" id="{00000000-0008-0000-0000-000048030000}"/>
            </a:ext>
          </a:extLst>
        </xdr:cNvPr>
        <xdr:cNvSpPr/>
      </xdr:nvSpPr>
      <xdr:spPr>
        <a:xfrm>
          <a:off x="10071652" y="1966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09</xdr:row>
      <xdr:rowOff>0</xdr:rowOff>
    </xdr:from>
    <xdr:to>
      <xdr:col>20</xdr:col>
      <xdr:colOff>0</xdr:colOff>
      <xdr:row>110</xdr:row>
      <xdr:rowOff>0</xdr:rowOff>
    </xdr:to>
    <xdr:sp macro="gotopricelist" textlink="">
      <xdr:nvSpPr>
        <xdr:cNvPr id="841" name="16">
          <a:extLst>
            <a:ext uri="{FF2B5EF4-FFF2-40B4-BE49-F238E27FC236}">
              <a16:creationId xmlns:a16="http://schemas.microsoft.com/office/drawing/2014/main" xmlns="" id="{00000000-0008-0000-0000-000049030000}"/>
            </a:ext>
          </a:extLst>
        </xdr:cNvPr>
        <xdr:cNvSpPr/>
      </xdr:nvSpPr>
      <xdr:spPr>
        <a:xfrm>
          <a:off x="10071652" y="1985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10</xdr:row>
      <xdr:rowOff>0</xdr:rowOff>
    </xdr:from>
    <xdr:to>
      <xdr:col>20</xdr:col>
      <xdr:colOff>0</xdr:colOff>
      <xdr:row>111</xdr:row>
      <xdr:rowOff>0</xdr:rowOff>
    </xdr:to>
    <xdr:sp macro="gotopricelist" textlink="">
      <xdr:nvSpPr>
        <xdr:cNvPr id="842" name="16">
          <a:extLst>
            <a:ext uri="{FF2B5EF4-FFF2-40B4-BE49-F238E27FC236}">
              <a16:creationId xmlns:a16="http://schemas.microsoft.com/office/drawing/2014/main" xmlns="" id="{00000000-0008-0000-0000-00004A030000}"/>
            </a:ext>
          </a:extLst>
        </xdr:cNvPr>
        <xdr:cNvSpPr/>
      </xdr:nvSpPr>
      <xdr:spPr>
        <a:xfrm>
          <a:off x="10071652" y="2004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11</xdr:row>
      <xdr:rowOff>0</xdr:rowOff>
    </xdr:from>
    <xdr:to>
      <xdr:col>20</xdr:col>
      <xdr:colOff>0</xdr:colOff>
      <xdr:row>112</xdr:row>
      <xdr:rowOff>0</xdr:rowOff>
    </xdr:to>
    <xdr:sp macro="gotopricelist" textlink="">
      <xdr:nvSpPr>
        <xdr:cNvPr id="843" name="16">
          <a:extLst>
            <a:ext uri="{FF2B5EF4-FFF2-40B4-BE49-F238E27FC236}">
              <a16:creationId xmlns:a16="http://schemas.microsoft.com/office/drawing/2014/main" xmlns="" id="{00000000-0008-0000-0000-00004B030000}"/>
            </a:ext>
          </a:extLst>
        </xdr:cNvPr>
        <xdr:cNvSpPr/>
      </xdr:nvSpPr>
      <xdr:spPr>
        <a:xfrm>
          <a:off x="10071652" y="2023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12</xdr:row>
      <xdr:rowOff>0</xdr:rowOff>
    </xdr:from>
    <xdr:to>
      <xdr:col>20</xdr:col>
      <xdr:colOff>0</xdr:colOff>
      <xdr:row>113</xdr:row>
      <xdr:rowOff>0</xdr:rowOff>
    </xdr:to>
    <xdr:sp macro="gotopricelist" textlink="">
      <xdr:nvSpPr>
        <xdr:cNvPr id="844" name="17">
          <a:extLst>
            <a:ext uri="{FF2B5EF4-FFF2-40B4-BE49-F238E27FC236}">
              <a16:creationId xmlns:a16="http://schemas.microsoft.com/office/drawing/2014/main" xmlns="" id="{00000000-0008-0000-0000-00004C030000}"/>
            </a:ext>
          </a:extLst>
        </xdr:cNvPr>
        <xdr:cNvSpPr/>
      </xdr:nvSpPr>
      <xdr:spPr>
        <a:xfrm>
          <a:off x="10071652" y="2042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13</xdr:row>
      <xdr:rowOff>0</xdr:rowOff>
    </xdr:from>
    <xdr:to>
      <xdr:col>20</xdr:col>
      <xdr:colOff>0</xdr:colOff>
      <xdr:row>114</xdr:row>
      <xdr:rowOff>0</xdr:rowOff>
    </xdr:to>
    <xdr:sp macro="gotopricelist" textlink="">
      <xdr:nvSpPr>
        <xdr:cNvPr id="845" name="18">
          <a:extLst>
            <a:ext uri="{FF2B5EF4-FFF2-40B4-BE49-F238E27FC236}">
              <a16:creationId xmlns:a16="http://schemas.microsoft.com/office/drawing/2014/main" xmlns="" id="{00000000-0008-0000-0000-00004D030000}"/>
            </a:ext>
          </a:extLst>
        </xdr:cNvPr>
        <xdr:cNvSpPr/>
      </xdr:nvSpPr>
      <xdr:spPr>
        <a:xfrm>
          <a:off x="10071652" y="2061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14</xdr:row>
      <xdr:rowOff>0</xdr:rowOff>
    </xdr:from>
    <xdr:to>
      <xdr:col>20</xdr:col>
      <xdr:colOff>0</xdr:colOff>
      <xdr:row>115</xdr:row>
      <xdr:rowOff>0</xdr:rowOff>
    </xdr:to>
    <xdr:sp macro="gotopricelist" textlink="">
      <xdr:nvSpPr>
        <xdr:cNvPr id="846" name="19">
          <a:extLst>
            <a:ext uri="{FF2B5EF4-FFF2-40B4-BE49-F238E27FC236}">
              <a16:creationId xmlns:a16="http://schemas.microsoft.com/office/drawing/2014/main" xmlns="" id="{00000000-0008-0000-0000-00004E030000}"/>
            </a:ext>
          </a:extLst>
        </xdr:cNvPr>
        <xdr:cNvSpPr/>
      </xdr:nvSpPr>
      <xdr:spPr>
        <a:xfrm>
          <a:off x="10071652" y="2080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15</xdr:row>
      <xdr:rowOff>0</xdr:rowOff>
    </xdr:from>
    <xdr:to>
      <xdr:col>20</xdr:col>
      <xdr:colOff>0</xdr:colOff>
      <xdr:row>116</xdr:row>
      <xdr:rowOff>0</xdr:rowOff>
    </xdr:to>
    <xdr:sp macro="gotopricelist" textlink="">
      <xdr:nvSpPr>
        <xdr:cNvPr id="847" name="20">
          <a:extLst>
            <a:ext uri="{FF2B5EF4-FFF2-40B4-BE49-F238E27FC236}">
              <a16:creationId xmlns:a16="http://schemas.microsoft.com/office/drawing/2014/main" xmlns="" id="{00000000-0008-0000-0000-00004F030000}"/>
            </a:ext>
          </a:extLst>
        </xdr:cNvPr>
        <xdr:cNvSpPr/>
      </xdr:nvSpPr>
      <xdr:spPr>
        <a:xfrm>
          <a:off x="10071652" y="2099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16</xdr:row>
      <xdr:rowOff>0</xdr:rowOff>
    </xdr:from>
    <xdr:to>
      <xdr:col>20</xdr:col>
      <xdr:colOff>0</xdr:colOff>
      <xdr:row>117</xdr:row>
      <xdr:rowOff>0</xdr:rowOff>
    </xdr:to>
    <xdr:sp macro="gotopricelist" textlink="">
      <xdr:nvSpPr>
        <xdr:cNvPr id="848" name="20">
          <a:extLst>
            <a:ext uri="{FF2B5EF4-FFF2-40B4-BE49-F238E27FC236}">
              <a16:creationId xmlns:a16="http://schemas.microsoft.com/office/drawing/2014/main" xmlns="" id="{00000000-0008-0000-0000-000050030000}"/>
            </a:ext>
          </a:extLst>
        </xdr:cNvPr>
        <xdr:cNvSpPr/>
      </xdr:nvSpPr>
      <xdr:spPr>
        <a:xfrm>
          <a:off x="10071652" y="2118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17</xdr:row>
      <xdr:rowOff>0</xdr:rowOff>
    </xdr:from>
    <xdr:to>
      <xdr:col>20</xdr:col>
      <xdr:colOff>0</xdr:colOff>
      <xdr:row>118</xdr:row>
      <xdr:rowOff>0</xdr:rowOff>
    </xdr:to>
    <xdr:sp macro="gotopricelist" textlink="">
      <xdr:nvSpPr>
        <xdr:cNvPr id="849" name="20">
          <a:extLst>
            <a:ext uri="{FF2B5EF4-FFF2-40B4-BE49-F238E27FC236}">
              <a16:creationId xmlns:a16="http://schemas.microsoft.com/office/drawing/2014/main" xmlns="" id="{00000000-0008-0000-0000-000051030000}"/>
            </a:ext>
          </a:extLst>
        </xdr:cNvPr>
        <xdr:cNvSpPr/>
      </xdr:nvSpPr>
      <xdr:spPr>
        <a:xfrm>
          <a:off x="10071652" y="2137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18</xdr:row>
      <xdr:rowOff>0</xdr:rowOff>
    </xdr:from>
    <xdr:to>
      <xdr:col>20</xdr:col>
      <xdr:colOff>0</xdr:colOff>
      <xdr:row>119</xdr:row>
      <xdr:rowOff>0</xdr:rowOff>
    </xdr:to>
    <xdr:sp macro="gotopricelist" textlink="">
      <xdr:nvSpPr>
        <xdr:cNvPr id="850" name="20">
          <a:extLst>
            <a:ext uri="{FF2B5EF4-FFF2-40B4-BE49-F238E27FC236}">
              <a16:creationId xmlns:a16="http://schemas.microsoft.com/office/drawing/2014/main" xmlns="" id="{00000000-0008-0000-0000-000052030000}"/>
            </a:ext>
          </a:extLst>
        </xdr:cNvPr>
        <xdr:cNvSpPr/>
      </xdr:nvSpPr>
      <xdr:spPr>
        <a:xfrm>
          <a:off x="10071652" y="2156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19</xdr:row>
      <xdr:rowOff>0</xdr:rowOff>
    </xdr:from>
    <xdr:to>
      <xdr:col>20</xdr:col>
      <xdr:colOff>0</xdr:colOff>
      <xdr:row>120</xdr:row>
      <xdr:rowOff>0</xdr:rowOff>
    </xdr:to>
    <xdr:sp macro="gotopricelist" textlink="">
      <xdr:nvSpPr>
        <xdr:cNvPr id="851" name="20">
          <a:extLst>
            <a:ext uri="{FF2B5EF4-FFF2-40B4-BE49-F238E27FC236}">
              <a16:creationId xmlns:a16="http://schemas.microsoft.com/office/drawing/2014/main" xmlns="" id="{00000000-0008-0000-0000-000053030000}"/>
            </a:ext>
          </a:extLst>
        </xdr:cNvPr>
        <xdr:cNvSpPr/>
      </xdr:nvSpPr>
      <xdr:spPr>
        <a:xfrm>
          <a:off x="10071652" y="2175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20</xdr:row>
      <xdr:rowOff>0</xdr:rowOff>
    </xdr:from>
    <xdr:to>
      <xdr:col>20</xdr:col>
      <xdr:colOff>0</xdr:colOff>
      <xdr:row>121</xdr:row>
      <xdr:rowOff>0</xdr:rowOff>
    </xdr:to>
    <xdr:sp macro="gotopricelist" textlink="">
      <xdr:nvSpPr>
        <xdr:cNvPr id="852" name="20">
          <a:extLst>
            <a:ext uri="{FF2B5EF4-FFF2-40B4-BE49-F238E27FC236}">
              <a16:creationId xmlns:a16="http://schemas.microsoft.com/office/drawing/2014/main" xmlns="" id="{00000000-0008-0000-0000-000054030000}"/>
            </a:ext>
          </a:extLst>
        </xdr:cNvPr>
        <xdr:cNvSpPr/>
      </xdr:nvSpPr>
      <xdr:spPr>
        <a:xfrm>
          <a:off x="10071652" y="2194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21</xdr:row>
      <xdr:rowOff>0</xdr:rowOff>
    </xdr:from>
    <xdr:to>
      <xdr:col>20</xdr:col>
      <xdr:colOff>0</xdr:colOff>
      <xdr:row>122</xdr:row>
      <xdr:rowOff>0</xdr:rowOff>
    </xdr:to>
    <xdr:sp macro="gotopricelist" textlink="">
      <xdr:nvSpPr>
        <xdr:cNvPr id="853" name="20">
          <a:extLst>
            <a:ext uri="{FF2B5EF4-FFF2-40B4-BE49-F238E27FC236}">
              <a16:creationId xmlns:a16="http://schemas.microsoft.com/office/drawing/2014/main" xmlns="" id="{00000000-0008-0000-0000-000055030000}"/>
            </a:ext>
          </a:extLst>
        </xdr:cNvPr>
        <xdr:cNvSpPr/>
      </xdr:nvSpPr>
      <xdr:spPr>
        <a:xfrm>
          <a:off x="10071652" y="2213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22</xdr:row>
      <xdr:rowOff>0</xdr:rowOff>
    </xdr:from>
    <xdr:to>
      <xdr:col>20</xdr:col>
      <xdr:colOff>0</xdr:colOff>
      <xdr:row>123</xdr:row>
      <xdr:rowOff>0</xdr:rowOff>
    </xdr:to>
    <xdr:sp macro="gotopricelist" textlink="">
      <xdr:nvSpPr>
        <xdr:cNvPr id="854" name="20">
          <a:extLst>
            <a:ext uri="{FF2B5EF4-FFF2-40B4-BE49-F238E27FC236}">
              <a16:creationId xmlns:a16="http://schemas.microsoft.com/office/drawing/2014/main" xmlns="" id="{00000000-0008-0000-0000-000056030000}"/>
            </a:ext>
          </a:extLst>
        </xdr:cNvPr>
        <xdr:cNvSpPr/>
      </xdr:nvSpPr>
      <xdr:spPr>
        <a:xfrm>
          <a:off x="10071652" y="2232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23</xdr:row>
      <xdr:rowOff>0</xdr:rowOff>
    </xdr:from>
    <xdr:to>
      <xdr:col>20</xdr:col>
      <xdr:colOff>0</xdr:colOff>
      <xdr:row>124</xdr:row>
      <xdr:rowOff>0</xdr:rowOff>
    </xdr:to>
    <xdr:sp macro="gotopricelist" textlink="">
      <xdr:nvSpPr>
        <xdr:cNvPr id="855" name="20">
          <a:extLst>
            <a:ext uri="{FF2B5EF4-FFF2-40B4-BE49-F238E27FC236}">
              <a16:creationId xmlns:a16="http://schemas.microsoft.com/office/drawing/2014/main" xmlns="" id="{00000000-0008-0000-0000-000057030000}"/>
            </a:ext>
          </a:extLst>
        </xdr:cNvPr>
        <xdr:cNvSpPr/>
      </xdr:nvSpPr>
      <xdr:spPr>
        <a:xfrm>
          <a:off x="10071652" y="2252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24</xdr:row>
      <xdr:rowOff>0</xdr:rowOff>
    </xdr:from>
    <xdr:to>
      <xdr:col>20</xdr:col>
      <xdr:colOff>0</xdr:colOff>
      <xdr:row>125</xdr:row>
      <xdr:rowOff>0</xdr:rowOff>
    </xdr:to>
    <xdr:sp macro="gotopricelist" textlink="">
      <xdr:nvSpPr>
        <xdr:cNvPr id="856" name="22">
          <a:extLst>
            <a:ext uri="{FF2B5EF4-FFF2-40B4-BE49-F238E27FC236}">
              <a16:creationId xmlns:a16="http://schemas.microsoft.com/office/drawing/2014/main" xmlns="" id="{00000000-0008-0000-0000-000058030000}"/>
            </a:ext>
          </a:extLst>
        </xdr:cNvPr>
        <xdr:cNvSpPr/>
      </xdr:nvSpPr>
      <xdr:spPr>
        <a:xfrm>
          <a:off x="10071652" y="2271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25</xdr:row>
      <xdr:rowOff>0</xdr:rowOff>
    </xdr:from>
    <xdr:to>
      <xdr:col>20</xdr:col>
      <xdr:colOff>0</xdr:colOff>
      <xdr:row>126</xdr:row>
      <xdr:rowOff>0</xdr:rowOff>
    </xdr:to>
    <xdr:sp macro="gotopricelist" textlink="">
      <xdr:nvSpPr>
        <xdr:cNvPr id="857" name="22">
          <a:extLst>
            <a:ext uri="{FF2B5EF4-FFF2-40B4-BE49-F238E27FC236}">
              <a16:creationId xmlns:a16="http://schemas.microsoft.com/office/drawing/2014/main" xmlns="" id="{00000000-0008-0000-0000-000059030000}"/>
            </a:ext>
          </a:extLst>
        </xdr:cNvPr>
        <xdr:cNvSpPr/>
      </xdr:nvSpPr>
      <xdr:spPr>
        <a:xfrm>
          <a:off x="10071652" y="2290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26</xdr:row>
      <xdr:rowOff>0</xdr:rowOff>
    </xdr:from>
    <xdr:to>
      <xdr:col>20</xdr:col>
      <xdr:colOff>0</xdr:colOff>
      <xdr:row>127</xdr:row>
      <xdr:rowOff>0</xdr:rowOff>
    </xdr:to>
    <xdr:sp macro="gotopricelist" textlink="">
      <xdr:nvSpPr>
        <xdr:cNvPr id="858" name="22">
          <a:extLst>
            <a:ext uri="{FF2B5EF4-FFF2-40B4-BE49-F238E27FC236}">
              <a16:creationId xmlns:a16="http://schemas.microsoft.com/office/drawing/2014/main" xmlns="" id="{00000000-0008-0000-0000-00005A030000}"/>
            </a:ext>
          </a:extLst>
        </xdr:cNvPr>
        <xdr:cNvSpPr/>
      </xdr:nvSpPr>
      <xdr:spPr>
        <a:xfrm>
          <a:off x="10071652" y="2309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27</xdr:row>
      <xdr:rowOff>0</xdr:rowOff>
    </xdr:from>
    <xdr:to>
      <xdr:col>20</xdr:col>
      <xdr:colOff>0</xdr:colOff>
      <xdr:row>128</xdr:row>
      <xdr:rowOff>0</xdr:rowOff>
    </xdr:to>
    <xdr:sp macro="gotopricelist" textlink="">
      <xdr:nvSpPr>
        <xdr:cNvPr id="859" name="22">
          <a:extLst>
            <a:ext uri="{FF2B5EF4-FFF2-40B4-BE49-F238E27FC236}">
              <a16:creationId xmlns:a16="http://schemas.microsoft.com/office/drawing/2014/main" xmlns="" id="{00000000-0008-0000-0000-00005B030000}"/>
            </a:ext>
          </a:extLst>
        </xdr:cNvPr>
        <xdr:cNvSpPr/>
      </xdr:nvSpPr>
      <xdr:spPr>
        <a:xfrm>
          <a:off x="10071652" y="2328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28</xdr:row>
      <xdr:rowOff>0</xdr:rowOff>
    </xdr:from>
    <xdr:to>
      <xdr:col>20</xdr:col>
      <xdr:colOff>0</xdr:colOff>
      <xdr:row>129</xdr:row>
      <xdr:rowOff>0</xdr:rowOff>
    </xdr:to>
    <xdr:sp macro="gotopricelist" textlink="">
      <xdr:nvSpPr>
        <xdr:cNvPr id="860" name="22">
          <a:extLst>
            <a:ext uri="{FF2B5EF4-FFF2-40B4-BE49-F238E27FC236}">
              <a16:creationId xmlns:a16="http://schemas.microsoft.com/office/drawing/2014/main" xmlns="" id="{00000000-0008-0000-0000-00005C030000}"/>
            </a:ext>
          </a:extLst>
        </xdr:cNvPr>
        <xdr:cNvSpPr/>
      </xdr:nvSpPr>
      <xdr:spPr>
        <a:xfrm>
          <a:off x="10071652" y="2347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29</xdr:row>
      <xdr:rowOff>0</xdr:rowOff>
    </xdr:from>
    <xdr:to>
      <xdr:col>20</xdr:col>
      <xdr:colOff>0</xdr:colOff>
      <xdr:row>130</xdr:row>
      <xdr:rowOff>0</xdr:rowOff>
    </xdr:to>
    <xdr:sp macro="gotopricelist" textlink="">
      <xdr:nvSpPr>
        <xdr:cNvPr id="861" name="22">
          <a:extLst>
            <a:ext uri="{FF2B5EF4-FFF2-40B4-BE49-F238E27FC236}">
              <a16:creationId xmlns:a16="http://schemas.microsoft.com/office/drawing/2014/main" xmlns="" id="{00000000-0008-0000-0000-00005D030000}"/>
            </a:ext>
          </a:extLst>
        </xdr:cNvPr>
        <xdr:cNvSpPr/>
      </xdr:nvSpPr>
      <xdr:spPr>
        <a:xfrm>
          <a:off x="10071652" y="2366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30</xdr:row>
      <xdr:rowOff>0</xdr:rowOff>
    </xdr:from>
    <xdr:to>
      <xdr:col>20</xdr:col>
      <xdr:colOff>0</xdr:colOff>
      <xdr:row>131</xdr:row>
      <xdr:rowOff>0</xdr:rowOff>
    </xdr:to>
    <xdr:sp macro="gotopricelist" textlink="">
      <xdr:nvSpPr>
        <xdr:cNvPr id="862" name="22">
          <a:extLst>
            <a:ext uri="{FF2B5EF4-FFF2-40B4-BE49-F238E27FC236}">
              <a16:creationId xmlns:a16="http://schemas.microsoft.com/office/drawing/2014/main" xmlns="" id="{00000000-0008-0000-0000-00005E030000}"/>
            </a:ext>
          </a:extLst>
        </xdr:cNvPr>
        <xdr:cNvSpPr/>
      </xdr:nvSpPr>
      <xdr:spPr>
        <a:xfrm>
          <a:off x="10071652" y="2385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31</xdr:row>
      <xdr:rowOff>0</xdr:rowOff>
    </xdr:from>
    <xdr:to>
      <xdr:col>20</xdr:col>
      <xdr:colOff>0</xdr:colOff>
      <xdr:row>132</xdr:row>
      <xdr:rowOff>0</xdr:rowOff>
    </xdr:to>
    <xdr:sp macro="gotopricelist" textlink="">
      <xdr:nvSpPr>
        <xdr:cNvPr id="863" name="22">
          <a:extLst>
            <a:ext uri="{FF2B5EF4-FFF2-40B4-BE49-F238E27FC236}">
              <a16:creationId xmlns:a16="http://schemas.microsoft.com/office/drawing/2014/main" xmlns="" id="{00000000-0008-0000-0000-00005F030000}"/>
            </a:ext>
          </a:extLst>
        </xdr:cNvPr>
        <xdr:cNvSpPr/>
      </xdr:nvSpPr>
      <xdr:spPr>
        <a:xfrm>
          <a:off x="10071652" y="2404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19</xdr:col>
      <xdr:colOff>0</xdr:colOff>
      <xdr:row>132</xdr:row>
      <xdr:rowOff>0</xdr:rowOff>
    </xdr:from>
    <xdr:to>
      <xdr:col>20</xdr:col>
      <xdr:colOff>0</xdr:colOff>
      <xdr:row>133</xdr:row>
      <xdr:rowOff>0</xdr:rowOff>
    </xdr:to>
    <xdr:sp macro="gotopricelist" textlink="">
      <xdr:nvSpPr>
        <xdr:cNvPr id="864" name="22">
          <a:extLst>
            <a:ext uri="{FF2B5EF4-FFF2-40B4-BE49-F238E27FC236}">
              <a16:creationId xmlns:a16="http://schemas.microsoft.com/office/drawing/2014/main" xmlns="" id="{00000000-0008-0000-0000-000060030000}"/>
            </a:ext>
          </a:extLst>
        </xdr:cNvPr>
        <xdr:cNvSpPr/>
      </xdr:nvSpPr>
      <xdr:spPr>
        <a:xfrm>
          <a:off x="10071652" y="2423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0</xdr:row>
      <xdr:rowOff>0</xdr:rowOff>
    </xdr:from>
    <xdr:to>
      <xdr:col>21</xdr:col>
      <xdr:colOff>0</xdr:colOff>
      <xdr:row>11</xdr:row>
      <xdr:rowOff>0</xdr:rowOff>
    </xdr:to>
    <xdr:sp macro="gotopricelist" textlink="">
      <xdr:nvSpPr>
        <xdr:cNvPr id="865" name="06">
          <a:extLst>
            <a:ext uri="{FF2B5EF4-FFF2-40B4-BE49-F238E27FC236}">
              <a16:creationId xmlns:a16="http://schemas.microsoft.com/office/drawing/2014/main" xmlns="" id="{00000000-0008-0000-0000-000061030000}"/>
            </a:ext>
          </a:extLst>
        </xdr:cNvPr>
        <xdr:cNvSpPr/>
      </xdr:nvSpPr>
      <xdr:spPr>
        <a:xfrm>
          <a:off x="10626587" y="99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1</xdr:row>
      <xdr:rowOff>0</xdr:rowOff>
    </xdr:from>
    <xdr:to>
      <xdr:col>21</xdr:col>
      <xdr:colOff>0</xdr:colOff>
      <xdr:row>12</xdr:row>
      <xdr:rowOff>0</xdr:rowOff>
    </xdr:to>
    <xdr:sp macro="gotopricelist" textlink="">
      <xdr:nvSpPr>
        <xdr:cNvPr id="866" name="06">
          <a:extLst>
            <a:ext uri="{FF2B5EF4-FFF2-40B4-BE49-F238E27FC236}">
              <a16:creationId xmlns:a16="http://schemas.microsoft.com/office/drawing/2014/main" xmlns="" id="{00000000-0008-0000-0000-000062030000}"/>
            </a:ext>
          </a:extLst>
        </xdr:cNvPr>
        <xdr:cNvSpPr/>
      </xdr:nvSpPr>
      <xdr:spPr>
        <a:xfrm>
          <a:off x="10626587" y="118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2</xdr:row>
      <xdr:rowOff>0</xdr:rowOff>
    </xdr:from>
    <xdr:to>
      <xdr:col>21</xdr:col>
      <xdr:colOff>0</xdr:colOff>
      <xdr:row>13</xdr:row>
      <xdr:rowOff>0</xdr:rowOff>
    </xdr:to>
    <xdr:sp macro="gotopricelist" textlink="">
      <xdr:nvSpPr>
        <xdr:cNvPr id="867" name="06">
          <a:extLst>
            <a:ext uri="{FF2B5EF4-FFF2-40B4-BE49-F238E27FC236}">
              <a16:creationId xmlns:a16="http://schemas.microsoft.com/office/drawing/2014/main" xmlns="" id="{00000000-0008-0000-0000-000063030000}"/>
            </a:ext>
          </a:extLst>
        </xdr:cNvPr>
        <xdr:cNvSpPr/>
      </xdr:nvSpPr>
      <xdr:spPr>
        <a:xfrm>
          <a:off x="10626587" y="137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3</xdr:row>
      <xdr:rowOff>0</xdr:rowOff>
    </xdr:from>
    <xdr:to>
      <xdr:col>21</xdr:col>
      <xdr:colOff>0</xdr:colOff>
      <xdr:row>14</xdr:row>
      <xdr:rowOff>0</xdr:rowOff>
    </xdr:to>
    <xdr:sp macro="gotopricelist" textlink="">
      <xdr:nvSpPr>
        <xdr:cNvPr id="868" name="06">
          <a:extLst>
            <a:ext uri="{FF2B5EF4-FFF2-40B4-BE49-F238E27FC236}">
              <a16:creationId xmlns:a16="http://schemas.microsoft.com/office/drawing/2014/main" xmlns="" id="{00000000-0008-0000-0000-000064030000}"/>
            </a:ext>
          </a:extLst>
        </xdr:cNvPr>
        <xdr:cNvSpPr/>
      </xdr:nvSpPr>
      <xdr:spPr>
        <a:xfrm>
          <a:off x="10626587" y="156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4</xdr:row>
      <xdr:rowOff>0</xdr:rowOff>
    </xdr:from>
    <xdr:to>
      <xdr:col>21</xdr:col>
      <xdr:colOff>0</xdr:colOff>
      <xdr:row>15</xdr:row>
      <xdr:rowOff>0</xdr:rowOff>
    </xdr:to>
    <xdr:sp macro="gotopricelist" textlink="">
      <xdr:nvSpPr>
        <xdr:cNvPr id="869" name="06">
          <a:extLst>
            <a:ext uri="{FF2B5EF4-FFF2-40B4-BE49-F238E27FC236}">
              <a16:creationId xmlns:a16="http://schemas.microsoft.com/office/drawing/2014/main" xmlns="" id="{00000000-0008-0000-0000-000065030000}"/>
            </a:ext>
          </a:extLst>
        </xdr:cNvPr>
        <xdr:cNvSpPr/>
      </xdr:nvSpPr>
      <xdr:spPr>
        <a:xfrm>
          <a:off x="10626587" y="175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5</xdr:row>
      <xdr:rowOff>0</xdr:rowOff>
    </xdr:from>
    <xdr:to>
      <xdr:col>21</xdr:col>
      <xdr:colOff>0</xdr:colOff>
      <xdr:row>16</xdr:row>
      <xdr:rowOff>0</xdr:rowOff>
    </xdr:to>
    <xdr:sp macro="gotopricelist" textlink="">
      <xdr:nvSpPr>
        <xdr:cNvPr id="870" name="06">
          <a:extLst>
            <a:ext uri="{FF2B5EF4-FFF2-40B4-BE49-F238E27FC236}">
              <a16:creationId xmlns:a16="http://schemas.microsoft.com/office/drawing/2014/main" xmlns="" id="{00000000-0008-0000-0000-000066030000}"/>
            </a:ext>
          </a:extLst>
        </xdr:cNvPr>
        <xdr:cNvSpPr/>
      </xdr:nvSpPr>
      <xdr:spPr>
        <a:xfrm>
          <a:off x="10626587" y="194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6</xdr:row>
      <xdr:rowOff>0</xdr:rowOff>
    </xdr:from>
    <xdr:to>
      <xdr:col>21</xdr:col>
      <xdr:colOff>0</xdr:colOff>
      <xdr:row>17</xdr:row>
      <xdr:rowOff>0</xdr:rowOff>
    </xdr:to>
    <xdr:sp macro="gotopricelist" textlink="">
      <xdr:nvSpPr>
        <xdr:cNvPr id="871" name="06">
          <a:extLst>
            <a:ext uri="{FF2B5EF4-FFF2-40B4-BE49-F238E27FC236}">
              <a16:creationId xmlns:a16="http://schemas.microsoft.com/office/drawing/2014/main" xmlns="" id="{00000000-0008-0000-0000-000067030000}"/>
            </a:ext>
          </a:extLst>
        </xdr:cNvPr>
        <xdr:cNvSpPr/>
      </xdr:nvSpPr>
      <xdr:spPr>
        <a:xfrm>
          <a:off x="10626587" y="213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7</xdr:row>
      <xdr:rowOff>0</xdr:rowOff>
    </xdr:from>
    <xdr:to>
      <xdr:col>21</xdr:col>
      <xdr:colOff>0</xdr:colOff>
      <xdr:row>18</xdr:row>
      <xdr:rowOff>0</xdr:rowOff>
    </xdr:to>
    <xdr:sp macro="gotopricelist" textlink="">
      <xdr:nvSpPr>
        <xdr:cNvPr id="872" name="06">
          <a:extLst>
            <a:ext uri="{FF2B5EF4-FFF2-40B4-BE49-F238E27FC236}">
              <a16:creationId xmlns:a16="http://schemas.microsoft.com/office/drawing/2014/main" xmlns="" id="{00000000-0008-0000-0000-000068030000}"/>
            </a:ext>
          </a:extLst>
        </xdr:cNvPr>
        <xdr:cNvSpPr/>
      </xdr:nvSpPr>
      <xdr:spPr>
        <a:xfrm>
          <a:off x="10626587" y="232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8</xdr:row>
      <xdr:rowOff>0</xdr:rowOff>
    </xdr:from>
    <xdr:to>
      <xdr:col>21</xdr:col>
      <xdr:colOff>0</xdr:colOff>
      <xdr:row>19</xdr:row>
      <xdr:rowOff>0</xdr:rowOff>
    </xdr:to>
    <xdr:sp macro="gotopricelist" textlink="">
      <xdr:nvSpPr>
        <xdr:cNvPr id="873" name="06">
          <a:extLst>
            <a:ext uri="{FF2B5EF4-FFF2-40B4-BE49-F238E27FC236}">
              <a16:creationId xmlns:a16="http://schemas.microsoft.com/office/drawing/2014/main" xmlns="" id="{00000000-0008-0000-0000-000069030000}"/>
            </a:ext>
          </a:extLst>
        </xdr:cNvPr>
        <xdr:cNvSpPr/>
      </xdr:nvSpPr>
      <xdr:spPr>
        <a:xfrm>
          <a:off x="10626587" y="251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9</xdr:row>
      <xdr:rowOff>0</xdr:rowOff>
    </xdr:from>
    <xdr:to>
      <xdr:col>21</xdr:col>
      <xdr:colOff>0</xdr:colOff>
      <xdr:row>20</xdr:row>
      <xdr:rowOff>0</xdr:rowOff>
    </xdr:to>
    <xdr:sp macro="gotopricelist" textlink="">
      <xdr:nvSpPr>
        <xdr:cNvPr id="874" name="0">
          <a:extLst>
            <a:ext uri="{FF2B5EF4-FFF2-40B4-BE49-F238E27FC236}">
              <a16:creationId xmlns:a16="http://schemas.microsoft.com/office/drawing/2014/main" xmlns="" id="{00000000-0008-0000-0000-00006A030000}"/>
            </a:ext>
          </a:extLst>
        </xdr:cNvPr>
        <xdr:cNvSpPr/>
      </xdr:nvSpPr>
      <xdr:spPr>
        <a:xfrm>
          <a:off x="10626587" y="270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20</xdr:row>
      <xdr:rowOff>0</xdr:rowOff>
    </xdr:from>
    <xdr:to>
      <xdr:col>21</xdr:col>
      <xdr:colOff>0</xdr:colOff>
      <xdr:row>21</xdr:row>
      <xdr:rowOff>0</xdr:rowOff>
    </xdr:to>
    <xdr:sp macro="gotopricelist" textlink="">
      <xdr:nvSpPr>
        <xdr:cNvPr id="875" name="0">
          <a:extLst>
            <a:ext uri="{FF2B5EF4-FFF2-40B4-BE49-F238E27FC236}">
              <a16:creationId xmlns:a16="http://schemas.microsoft.com/office/drawing/2014/main" xmlns="" id="{00000000-0008-0000-0000-00006B030000}"/>
            </a:ext>
          </a:extLst>
        </xdr:cNvPr>
        <xdr:cNvSpPr/>
      </xdr:nvSpPr>
      <xdr:spPr>
        <a:xfrm>
          <a:off x="10626587" y="289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21</xdr:row>
      <xdr:rowOff>0</xdr:rowOff>
    </xdr:from>
    <xdr:to>
      <xdr:col>21</xdr:col>
      <xdr:colOff>0</xdr:colOff>
      <xdr:row>22</xdr:row>
      <xdr:rowOff>0</xdr:rowOff>
    </xdr:to>
    <xdr:sp macro="gotopricelist" textlink="">
      <xdr:nvSpPr>
        <xdr:cNvPr id="876" name="0">
          <a:extLst>
            <a:ext uri="{FF2B5EF4-FFF2-40B4-BE49-F238E27FC236}">
              <a16:creationId xmlns:a16="http://schemas.microsoft.com/office/drawing/2014/main" xmlns="" id="{00000000-0008-0000-0000-00006C030000}"/>
            </a:ext>
          </a:extLst>
        </xdr:cNvPr>
        <xdr:cNvSpPr/>
      </xdr:nvSpPr>
      <xdr:spPr>
        <a:xfrm>
          <a:off x="10626587" y="308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22</xdr:row>
      <xdr:rowOff>0</xdr:rowOff>
    </xdr:from>
    <xdr:to>
      <xdr:col>21</xdr:col>
      <xdr:colOff>0</xdr:colOff>
      <xdr:row>23</xdr:row>
      <xdr:rowOff>0</xdr:rowOff>
    </xdr:to>
    <xdr:sp macro="gotopricelist" textlink="">
      <xdr:nvSpPr>
        <xdr:cNvPr id="877" name="0">
          <a:extLst>
            <a:ext uri="{FF2B5EF4-FFF2-40B4-BE49-F238E27FC236}">
              <a16:creationId xmlns:a16="http://schemas.microsoft.com/office/drawing/2014/main" xmlns="" id="{00000000-0008-0000-0000-00006D030000}"/>
            </a:ext>
          </a:extLst>
        </xdr:cNvPr>
        <xdr:cNvSpPr/>
      </xdr:nvSpPr>
      <xdr:spPr>
        <a:xfrm>
          <a:off x="10626587" y="327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23</xdr:row>
      <xdr:rowOff>0</xdr:rowOff>
    </xdr:from>
    <xdr:to>
      <xdr:col>21</xdr:col>
      <xdr:colOff>0</xdr:colOff>
      <xdr:row>24</xdr:row>
      <xdr:rowOff>0</xdr:rowOff>
    </xdr:to>
    <xdr:sp macro="gotopricelist" textlink="">
      <xdr:nvSpPr>
        <xdr:cNvPr id="878" name="0">
          <a:extLst>
            <a:ext uri="{FF2B5EF4-FFF2-40B4-BE49-F238E27FC236}">
              <a16:creationId xmlns:a16="http://schemas.microsoft.com/office/drawing/2014/main" xmlns="" id="{00000000-0008-0000-0000-00006E030000}"/>
            </a:ext>
          </a:extLst>
        </xdr:cNvPr>
        <xdr:cNvSpPr/>
      </xdr:nvSpPr>
      <xdr:spPr>
        <a:xfrm>
          <a:off x="10626587" y="347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24</xdr:row>
      <xdr:rowOff>0</xdr:rowOff>
    </xdr:from>
    <xdr:to>
      <xdr:col>21</xdr:col>
      <xdr:colOff>0</xdr:colOff>
      <xdr:row>25</xdr:row>
      <xdr:rowOff>0</xdr:rowOff>
    </xdr:to>
    <xdr:sp macro="gotopricelist" textlink="">
      <xdr:nvSpPr>
        <xdr:cNvPr id="879" name="0">
          <a:extLst>
            <a:ext uri="{FF2B5EF4-FFF2-40B4-BE49-F238E27FC236}">
              <a16:creationId xmlns:a16="http://schemas.microsoft.com/office/drawing/2014/main" xmlns="" id="{00000000-0008-0000-0000-00006F030000}"/>
            </a:ext>
          </a:extLst>
        </xdr:cNvPr>
        <xdr:cNvSpPr/>
      </xdr:nvSpPr>
      <xdr:spPr>
        <a:xfrm>
          <a:off x="10626587" y="366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25</xdr:row>
      <xdr:rowOff>0</xdr:rowOff>
    </xdr:from>
    <xdr:to>
      <xdr:col>21</xdr:col>
      <xdr:colOff>0</xdr:colOff>
      <xdr:row>26</xdr:row>
      <xdr:rowOff>0</xdr:rowOff>
    </xdr:to>
    <xdr:sp macro="gotopricelist" textlink="">
      <xdr:nvSpPr>
        <xdr:cNvPr id="880" name="0">
          <a:extLst>
            <a:ext uri="{FF2B5EF4-FFF2-40B4-BE49-F238E27FC236}">
              <a16:creationId xmlns:a16="http://schemas.microsoft.com/office/drawing/2014/main" xmlns="" id="{00000000-0008-0000-0000-000070030000}"/>
            </a:ext>
          </a:extLst>
        </xdr:cNvPr>
        <xdr:cNvSpPr/>
      </xdr:nvSpPr>
      <xdr:spPr>
        <a:xfrm>
          <a:off x="10626587" y="385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26</xdr:row>
      <xdr:rowOff>0</xdr:rowOff>
    </xdr:from>
    <xdr:to>
      <xdr:col>21</xdr:col>
      <xdr:colOff>0</xdr:colOff>
      <xdr:row>27</xdr:row>
      <xdr:rowOff>0</xdr:rowOff>
    </xdr:to>
    <xdr:sp macro="gotopricelist" textlink="">
      <xdr:nvSpPr>
        <xdr:cNvPr id="881" name="0">
          <a:extLst>
            <a:ext uri="{FF2B5EF4-FFF2-40B4-BE49-F238E27FC236}">
              <a16:creationId xmlns:a16="http://schemas.microsoft.com/office/drawing/2014/main" xmlns="" id="{00000000-0008-0000-0000-000071030000}"/>
            </a:ext>
          </a:extLst>
        </xdr:cNvPr>
        <xdr:cNvSpPr/>
      </xdr:nvSpPr>
      <xdr:spPr>
        <a:xfrm>
          <a:off x="10626587" y="404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27</xdr:row>
      <xdr:rowOff>0</xdr:rowOff>
    </xdr:from>
    <xdr:to>
      <xdr:col>21</xdr:col>
      <xdr:colOff>0</xdr:colOff>
      <xdr:row>28</xdr:row>
      <xdr:rowOff>0</xdr:rowOff>
    </xdr:to>
    <xdr:sp macro="gotopricelist" textlink="">
      <xdr:nvSpPr>
        <xdr:cNvPr id="882" name="0">
          <a:extLst>
            <a:ext uri="{FF2B5EF4-FFF2-40B4-BE49-F238E27FC236}">
              <a16:creationId xmlns:a16="http://schemas.microsoft.com/office/drawing/2014/main" xmlns="" id="{00000000-0008-0000-0000-000072030000}"/>
            </a:ext>
          </a:extLst>
        </xdr:cNvPr>
        <xdr:cNvSpPr/>
      </xdr:nvSpPr>
      <xdr:spPr>
        <a:xfrm>
          <a:off x="10626587" y="423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28</xdr:row>
      <xdr:rowOff>0</xdr:rowOff>
    </xdr:from>
    <xdr:to>
      <xdr:col>21</xdr:col>
      <xdr:colOff>0</xdr:colOff>
      <xdr:row>29</xdr:row>
      <xdr:rowOff>0</xdr:rowOff>
    </xdr:to>
    <xdr:sp macro="gotopricelist" textlink="">
      <xdr:nvSpPr>
        <xdr:cNvPr id="883" name="0">
          <a:extLst>
            <a:ext uri="{FF2B5EF4-FFF2-40B4-BE49-F238E27FC236}">
              <a16:creationId xmlns:a16="http://schemas.microsoft.com/office/drawing/2014/main" xmlns="" id="{00000000-0008-0000-0000-000073030000}"/>
            </a:ext>
          </a:extLst>
        </xdr:cNvPr>
        <xdr:cNvSpPr/>
      </xdr:nvSpPr>
      <xdr:spPr>
        <a:xfrm>
          <a:off x="10626587" y="442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29</xdr:row>
      <xdr:rowOff>0</xdr:rowOff>
    </xdr:from>
    <xdr:to>
      <xdr:col>21</xdr:col>
      <xdr:colOff>0</xdr:colOff>
      <xdr:row>30</xdr:row>
      <xdr:rowOff>0</xdr:rowOff>
    </xdr:to>
    <xdr:sp macro="gotopricelist" textlink="">
      <xdr:nvSpPr>
        <xdr:cNvPr id="884" name="0">
          <a:extLst>
            <a:ext uri="{FF2B5EF4-FFF2-40B4-BE49-F238E27FC236}">
              <a16:creationId xmlns:a16="http://schemas.microsoft.com/office/drawing/2014/main" xmlns="" id="{00000000-0008-0000-0000-000074030000}"/>
            </a:ext>
          </a:extLst>
        </xdr:cNvPr>
        <xdr:cNvSpPr/>
      </xdr:nvSpPr>
      <xdr:spPr>
        <a:xfrm>
          <a:off x="10626587" y="461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30</xdr:row>
      <xdr:rowOff>0</xdr:rowOff>
    </xdr:from>
    <xdr:to>
      <xdr:col>21</xdr:col>
      <xdr:colOff>0</xdr:colOff>
      <xdr:row>31</xdr:row>
      <xdr:rowOff>0</xdr:rowOff>
    </xdr:to>
    <xdr:sp macro="gotopricelist" textlink="">
      <xdr:nvSpPr>
        <xdr:cNvPr id="885" name="0">
          <a:extLst>
            <a:ext uri="{FF2B5EF4-FFF2-40B4-BE49-F238E27FC236}">
              <a16:creationId xmlns:a16="http://schemas.microsoft.com/office/drawing/2014/main" xmlns="" id="{00000000-0008-0000-0000-000075030000}"/>
            </a:ext>
          </a:extLst>
        </xdr:cNvPr>
        <xdr:cNvSpPr/>
      </xdr:nvSpPr>
      <xdr:spPr>
        <a:xfrm>
          <a:off x="10626587" y="480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31</xdr:row>
      <xdr:rowOff>0</xdr:rowOff>
    </xdr:from>
    <xdr:to>
      <xdr:col>21</xdr:col>
      <xdr:colOff>0</xdr:colOff>
      <xdr:row>32</xdr:row>
      <xdr:rowOff>0</xdr:rowOff>
    </xdr:to>
    <xdr:sp macro="gotopricelist" textlink="">
      <xdr:nvSpPr>
        <xdr:cNvPr id="886" name="0">
          <a:extLst>
            <a:ext uri="{FF2B5EF4-FFF2-40B4-BE49-F238E27FC236}">
              <a16:creationId xmlns:a16="http://schemas.microsoft.com/office/drawing/2014/main" xmlns="" id="{00000000-0008-0000-0000-000076030000}"/>
            </a:ext>
          </a:extLst>
        </xdr:cNvPr>
        <xdr:cNvSpPr/>
      </xdr:nvSpPr>
      <xdr:spPr>
        <a:xfrm>
          <a:off x="10626587" y="499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32</xdr:row>
      <xdr:rowOff>0</xdr:rowOff>
    </xdr:from>
    <xdr:to>
      <xdr:col>21</xdr:col>
      <xdr:colOff>0</xdr:colOff>
      <xdr:row>33</xdr:row>
      <xdr:rowOff>0</xdr:rowOff>
    </xdr:to>
    <xdr:sp macro="gotopricelist" textlink="">
      <xdr:nvSpPr>
        <xdr:cNvPr id="887" name="0">
          <a:extLst>
            <a:ext uri="{FF2B5EF4-FFF2-40B4-BE49-F238E27FC236}">
              <a16:creationId xmlns:a16="http://schemas.microsoft.com/office/drawing/2014/main" xmlns="" id="{00000000-0008-0000-0000-000077030000}"/>
            </a:ext>
          </a:extLst>
        </xdr:cNvPr>
        <xdr:cNvSpPr/>
      </xdr:nvSpPr>
      <xdr:spPr>
        <a:xfrm>
          <a:off x="10626587" y="518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33</xdr:row>
      <xdr:rowOff>0</xdr:rowOff>
    </xdr:from>
    <xdr:to>
      <xdr:col>21</xdr:col>
      <xdr:colOff>0</xdr:colOff>
      <xdr:row>34</xdr:row>
      <xdr:rowOff>0</xdr:rowOff>
    </xdr:to>
    <xdr:sp macro="gotopricelist" textlink="">
      <xdr:nvSpPr>
        <xdr:cNvPr id="888" name="0">
          <a:extLst>
            <a:ext uri="{FF2B5EF4-FFF2-40B4-BE49-F238E27FC236}">
              <a16:creationId xmlns:a16="http://schemas.microsoft.com/office/drawing/2014/main" xmlns="" id="{00000000-0008-0000-0000-000078030000}"/>
            </a:ext>
          </a:extLst>
        </xdr:cNvPr>
        <xdr:cNvSpPr/>
      </xdr:nvSpPr>
      <xdr:spPr>
        <a:xfrm>
          <a:off x="10626587" y="537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34</xdr:row>
      <xdr:rowOff>0</xdr:rowOff>
    </xdr:from>
    <xdr:to>
      <xdr:col>21</xdr:col>
      <xdr:colOff>0</xdr:colOff>
      <xdr:row>35</xdr:row>
      <xdr:rowOff>0</xdr:rowOff>
    </xdr:to>
    <xdr:sp macro="gotopricelist" textlink="">
      <xdr:nvSpPr>
        <xdr:cNvPr id="889" name="0">
          <a:extLst>
            <a:ext uri="{FF2B5EF4-FFF2-40B4-BE49-F238E27FC236}">
              <a16:creationId xmlns:a16="http://schemas.microsoft.com/office/drawing/2014/main" xmlns="" id="{00000000-0008-0000-0000-000079030000}"/>
            </a:ext>
          </a:extLst>
        </xdr:cNvPr>
        <xdr:cNvSpPr/>
      </xdr:nvSpPr>
      <xdr:spPr>
        <a:xfrm>
          <a:off x="10626587" y="556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35</xdr:row>
      <xdr:rowOff>0</xdr:rowOff>
    </xdr:from>
    <xdr:to>
      <xdr:col>21</xdr:col>
      <xdr:colOff>0</xdr:colOff>
      <xdr:row>36</xdr:row>
      <xdr:rowOff>0</xdr:rowOff>
    </xdr:to>
    <xdr:sp macro="gotopricelist" textlink="">
      <xdr:nvSpPr>
        <xdr:cNvPr id="890" name="0">
          <a:extLst>
            <a:ext uri="{FF2B5EF4-FFF2-40B4-BE49-F238E27FC236}">
              <a16:creationId xmlns:a16="http://schemas.microsoft.com/office/drawing/2014/main" xmlns="" id="{00000000-0008-0000-0000-00007A030000}"/>
            </a:ext>
          </a:extLst>
        </xdr:cNvPr>
        <xdr:cNvSpPr/>
      </xdr:nvSpPr>
      <xdr:spPr>
        <a:xfrm>
          <a:off x="10626587" y="575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36</xdr:row>
      <xdr:rowOff>0</xdr:rowOff>
    </xdr:from>
    <xdr:to>
      <xdr:col>21</xdr:col>
      <xdr:colOff>0</xdr:colOff>
      <xdr:row>37</xdr:row>
      <xdr:rowOff>0</xdr:rowOff>
    </xdr:to>
    <xdr:sp macro="gotopricelist" textlink="">
      <xdr:nvSpPr>
        <xdr:cNvPr id="891" name="0">
          <a:extLst>
            <a:ext uri="{FF2B5EF4-FFF2-40B4-BE49-F238E27FC236}">
              <a16:creationId xmlns:a16="http://schemas.microsoft.com/office/drawing/2014/main" xmlns="" id="{00000000-0008-0000-0000-00007B030000}"/>
            </a:ext>
          </a:extLst>
        </xdr:cNvPr>
        <xdr:cNvSpPr/>
      </xdr:nvSpPr>
      <xdr:spPr>
        <a:xfrm>
          <a:off x="10626587" y="594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37</xdr:row>
      <xdr:rowOff>0</xdr:rowOff>
    </xdr:from>
    <xdr:to>
      <xdr:col>21</xdr:col>
      <xdr:colOff>0</xdr:colOff>
      <xdr:row>38</xdr:row>
      <xdr:rowOff>0</xdr:rowOff>
    </xdr:to>
    <xdr:sp macro="gotopricelist" textlink="">
      <xdr:nvSpPr>
        <xdr:cNvPr id="892" name="0">
          <a:extLst>
            <a:ext uri="{FF2B5EF4-FFF2-40B4-BE49-F238E27FC236}">
              <a16:creationId xmlns:a16="http://schemas.microsoft.com/office/drawing/2014/main" xmlns="" id="{00000000-0008-0000-0000-00007C030000}"/>
            </a:ext>
          </a:extLst>
        </xdr:cNvPr>
        <xdr:cNvSpPr/>
      </xdr:nvSpPr>
      <xdr:spPr>
        <a:xfrm>
          <a:off x="10626587" y="613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38</xdr:row>
      <xdr:rowOff>0</xdr:rowOff>
    </xdr:from>
    <xdr:to>
      <xdr:col>21</xdr:col>
      <xdr:colOff>0</xdr:colOff>
      <xdr:row>39</xdr:row>
      <xdr:rowOff>0</xdr:rowOff>
    </xdr:to>
    <xdr:sp macro="gotopricelist" textlink="">
      <xdr:nvSpPr>
        <xdr:cNvPr id="893" name="0">
          <a:extLst>
            <a:ext uri="{FF2B5EF4-FFF2-40B4-BE49-F238E27FC236}">
              <a16:creationId xmlns:a16="http://schemas.microsoft.com/office/drawing/2014/main" xmlns="" id="{00000000-0008-0000-0000-00007D030000}"/>
            </a:ext>
          </a:extLst>
        </xdr:cNvPr>
        <xdr:cNvSpPr/>
      </xdr:nvSpPr>
      <xdr:spPr>
        <a:xfrm>
          <a:off x="10626587" y="632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39</xdr:row>
      <xdr:rowOff>0</xdr:rowOff>
    </xdr:from>
    <xdr:to>
      <xdr:col>21</xdr:col>
      <xdr:colOff>0</xdr:colOff>
      <xdr:row>40</xdr:row>
      <xdr:rowOff>0</xdr:rowOff>
    </xdr:to>
    <xdr:sp macro="gotopricelist" textlink="">
      <xdr:nvSpPr>
        <xdr:cNvPr id="894" name="0">
          <a:extLst>
            <a:ext uri="{FF2B5EF4-FFF2-40B4-BE49-F238E27FC236}">
              <a16:creationId xmlns:a16="http://schemas.microsoft.com/office/drawing/2014/main" xmlns="" id="{00000000-0008-0000-0000-00007E030000}"/>
            </a:ext>
          </a:extLst>
        </xdr:cNvPr>
        <xdr:cNvSpPr/>
      </xdr:nvSpPr>
      <xdr:spPr>
        <a:xfrm>
          <a:off x="10626587" y="651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40</xdr:row>
      <xdr:rowOff>0</xdr:rowOff>
    </xdr:from>
    <xdr:to>
      <xdr:col>21</xdr:col>
      <xdr:colOff>0</xdr:colOff>
      <xdr:row>41</xdr:row>
      <xdr:rowOff>0</xdr:rowOff>
    </xdr:to>
    <xdr:sp macro="gotopricelist" textlink="">
      <xdr:nvSpPr>
        <xdr:cNvPr id="895" name="0">
          <a:extLst>
            <a:ext uri="{FF2B5EF4-FFF2-40B4-BE49-F238E27FC236}">
              <a16:creationId xmlns:a16="http://schemas.microsoft.com/office/drawing/2014/main" xmlns="" id="{00000000-0008-0000-0000-00007F030000}"/>
            </a:ext>
          </a:extLst>
        </xdr:cNvPr>
        <xdr:cNvSpPr/>
      </xdr:nvSpPr>
      <xdr:spPr>
        <a:xfrm>
          <a:off x="10626587" y="670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41</xdr:row>
      <xdr:rowOff>0</xdr:rowOff>
    </xdr:from>
    <xdr:to>
      <xdr:col>21</xdr:col>
      <xdr:colOff>0</xdr:colOff>
      <xdr:row>42</xdr:row>
      <xdr:rowOff>0</xdr:rowOff>
    </xdr:to>
    <xdr:sp macro="gotopricelist" textlink="">
      <xdr:nvSpPr>
        <xdr:cNvPr id="896" name="0">
          <a:extLst>
            <a:ext uri="{FF2B5EF4-FFF2-40B4-BE49-F238E27FC236}">
              <a16:creationId xmlns:a16="http://schemas.microsoft.com/office/drawing/2014/main" xmlns="" id="{00000000-0008-0000-0000-000080030000}"/>
            </a:ext>
          </a:extLst>
        </xdr:cNvPr>
        <xdr:cNvSpPr/>
      </xdr:nvSpPr>
      <xdr:spPr>
        <a:xfrm>
          <a:off x="10626587" y="689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42</xdr:row>
      <xdr:rowOff>0</xdr:rowOff>
    </xdr:from>
    <xdr:to>
      <xdr:col>21</xdr:col>
      <xdr:colOff>0</xdr:colOff>
      <xdr:row>43</xdr:row>
      <xdr:rowOff>0</xdr:rowOff>
    </xdr:to>
    <xdr:sp macro="gotopricelist" textlink="">
      <xdr:nvSpPr>
        <xdr:cNvPr id="897" name="0">
          <a:extLst>
            <a:ext uri="{FF2B5EF4-FFF2-40B4-BE49-F238E27FC236}">
              <a16:creationId xmlns:a16="http://schemas.microsoft.com/office/drawing/2014/main" xmlns="" id="{00000000-0008-0000-0000-000081030000}"/>
            </a:ext>
          </a:extLst>
        </xdr:cNvPr>
        <xdr:cNvSpPr/>
      </xdr:nvSpPr>
      <xdr:spPr>
        <a:xfrm>
          <a:off x="10626587" y="708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43</xdr:row>
      <xdr:rowOff>0</xdr:rowOff>
    </xdr:from>
    <xdr:to>
      <xdr:col>21</xdr:col>
      <xdr:colOff>0</xdr:colOff>
      <xdr:row>44</xdr:row>
      <xdr:rowOff>0</xdr:rowOff>
    </xdr:to>
    <xdr:sp macro="gotopricelist" textlink="">
      <xdr:nvSpPr>
        <xdr:cNvPr id="898" name="0">
          <a:extLst>
            <a:ext uri="{FF2B5EF4-FFF2-40B4-BE49-F238E27FC236}">
              <a16:creationId xmlns:a16="http://schemas.microsoft.com/office/drawing/2014/main" xmlns="" id="{00000000-0008-0000-0000-000082030000}"/>
            </a:ext>
          </a:extLst>
        </xdr:cNvPr>
        <xdr:cNvSpPr/>
      </xdr:nvSpPr>
      <xdr:spPr>
        <a:xfrm>
          <a:off x="10626587" y="728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44</xdr:row>
      <xdr:rowOff>0</xdr:rowOff>
    </xdr:from>
    <xdr:to>
      <xdr:col>21</xdr:col>
      <xdr:colOff>0</xdr:colOff>
      <xdr:row>45</xdr:row>
      <xdr:rowOff>0</xdr:rowOff>
    </xdr:to>
    <xdr:sp macro="gotopricelist" textlink="">
      <xdr:nvSpPr>
        <xdr:cNvPr id="899" name="0">
          <a:extLst>
            <a:ext uri="{FF2B5EF4-FFF2-40B4-BE49-F238E27FC236}">
              <a16:creationId xmlns:a16="http://schemas.microsoft.com/office/drawing/2014/main" xmlns="" id="{00000000-0008-0000-0000-000083030000}"/>
            </a:ext>
          </a:extLst>
        </xdr:cNvPr>
        <xdr:cNvSpPr/>
      </xdr:nvSpPr>
      <xdr:spPr>
        <a:xfrm>
          <a:off x="10626587" y="747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45</xdr:row>
      <xdr:rowOff>0</xdr:rowOff>
    </xdr:from>
    <xdr:to>
      <xdr:col>21</xdr:col>
      <xdr:colOff>0</xdr:colOff>
      <xdr:row>46</xdr:row>
      <xdr:rowOff>0</xdr:rowOff>
    </xdr:to>
    <xdr:sp macro="gotopricelist" textlink="">
      <xdr:nvSpPr>
        <xdr:cNvPr id="900" name="0">
          <a:extLst>
            <a:ext uri="{FF2B5EF4-FFF2-40B4-BE49-F238E27FC236}">
              <a16:creationId xmlns:a16="http://schemas.microsoft.com/office/drawing/2014/main" xmlns="" id="{00000000-0008-0000-0000-000084030000}"/>
            </a:ext>
          </a:extLst>
        </xdr:cNvPr>
        <xdr:cNvSpPr/>
      </xdr:nvSpPr>
      <xdr:spPr>
        <a:xfrm>
          <a:off x="10626587" y="766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46</xdr:row>
      <xdr:rowOff>0</xdr:rowOff>
    </xdr:from>
    <xdr:to>
      <xdr:col>21</xdr:col>
      <xdr:colOff>0</xdr:colOff>
      <xdr:row>47</xdr:row>
      <xdr:rowOff>0</xdr:rowOff>
    </xdr:to>
    <xdr:sp macro="gotopricelist" textlink="">
      <xdr:nvSpPr>
        <xdr:cNvPr id="901" name="0">
          <a:extLst>
            <a:ext uri="{FF2B5EF4-FFF2-40B4-BE49-F238E27FC236}">
              <a16:creationId xmlns:a16="http://schemas.microsoft.com/office/drawing/2014/main" xmlns="" id="{00000000-0008-0000-0000-000085030000}"/>
            </a:ext>
          </a:extLst>
        </xdr:cNvPr>
        <xdr:cNvSpPr/>
      </xdr:nvSpPr>
      <xdr:spPr>
        <a:xfrm>
          <a:off x="10626587" y="785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47</xdr:row>
      <xdr:rowOff>0</xdr:rowOff>
    </xdr:from>
    <xdr:to>
      <xdr:col>21</xdr:col>
      <xdr:colOff>0</xdr:colOff>
      <xdr:row>48</xdr:row>
      <xdr:rowOff>0</xdr:rowOff>
    </xdr:to>
    <xdr:sp macro="gotopricelist" textlink="">
      <xdr:nvSpPr>
        <xdr:cNvPr id="902" name="0">
          <a:extLst>
            <a:ext uri="{FF2B5EF4-FFF2-40B4-BE49-F238E27FC236}">
              <a16:creationId xmlns:a16="http://schemas.microsoft.com/office/drawing/2014/main" xmlns="" id="{00000000-0008-0000-0000-000086030000}"/>
            </a:ext>
          </a:extLst>
        </xdr:cNvPr>
        <xdr:cNvSpPr/>
      </xdr:nvSpPr>
      <xdr:spPr>
        <a:xfrm>
          <a:off x="10626587" y="804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48</xdr:row>
      <xdr:rowOff>0</xdr:rowOff>
    </xdr:from>
    <xdr:to>
      <xdr:col>21</xdr:col>
      <xdr:colOff>0</xdr:colOff>
      <xdr:row>49</xdr:row>
      <xdr:rowOff>0</xdr:rowOff>
    </xdr:to>
    <xdr:sp macro="gotopricelist" textlink="">
      <xdr:nvSpPr>
        <xdr:cNvPr id="903" name="0">
          <a:extLst>
            <a:ext uri="{FF2B5EF4-FFF2-40B4-BE49-F238E27FC236}">
              <a16:creationId xmlns:a16="http://schemas.microsoft.com/office/drawing/2014/main" xmlns="" id="{00000000-0008-0000-0000-000087030000}"/>
            </a:ext>
          </a:extLst>
        </xdr:cNvPr>
        <xdr:cNvSpPr/>
      </xdr:nvSpPr>
      <xdr:spPr>
        <a:xfrm>
          <a:off x="10626587" y="823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49</xdr:row>
      <xdr:rowOff>0</xdr:rowOff>
    </xdr:from>
    <xdr:to>
      <xdr:col>21</xdr:col>
      <xdr:colOff>0</xdr:colOff>
      <xdr:row>50</xdr:row>
      <xdr:rowOff>0</xdr:rowOff>
    </xdr:to>
    <xdr:sp macro="gotopricelist" textlink="">
      <xdr:nvSpPr>
        <xdr:cNvPr id="904" name="0">
          <a:extLst>
            <a:ext uri="{FF2B5EF4-FFF2-40B4-BE49-F238E27FC236}">
              <a16:creationId xmlns:a16="http://schemas.microsoft.com/office/drawing/2014/main" xmlns="" id="{00000000-0008-0000-0000-000088030000}"/>
            </a:ext>
          </a:extLst>
        </xdr:cNvPr>
        <xdr:cNvSpPr/>
      </xdr:nvSpPr>
      <xdr:spPr>
        <a:xfrm>
          <a:off x="10626587" y="842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50</xdr:row>
      <xdr:rowOff>0</xdr:rowOff>
    </xdr:from>
    <xdr:to>
      <xdr:col>21</xdr:col>
      <xdr:colOff>0</xdr:colOff>
      <xdr:row>51</xdr:row>
      <xdr:rowOff>0</xdr:rowOff>
    </xdr:to>
    <xdr:sp macro="gotopricelist" textlink="">
      <xdr:nvSpPr>
        <xdr:cNvPr id="905" name="0">
          <a:extLst>
            <a:ext uri="{FF2B5EF4-FFF2-40B4-BE49-F238E27FC236}">
              <a16:creationId xmlns:a16="http://schemas.microsoft.com/office/drawing/2014/main" xmlns="" id="{00000000-0008-0000-0000-000089030000}"/>
            </a:ext>
          </a:extLst>
        </xdr:cNvPr>
        <xdr:cNvSpPr/>
      </xdr:nvSpPr>
      <xdr:spPr>
        <a:xfrm>
          <a:off x="10626587" y="861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51</xdr:row>
      <xdr:rowOff>0</xdr:rowOff>
    </xdr:from>
    <xdr:to>
      <xdr:col>21</xdr:col>
      <xdr:colOff>0</xdr:colOff>
      <xdr:row>52</xdr:row>
      <xdr:rowOff>0</xdr:rowOff>
    </xdr:to>
    <xdr:sp macro="gotopricelist" textlink="">
      <xdr:nvSpPr>
        <xdr:cNvPr id="906" name="0">
          <a:extLst>
            <a:ext uri="{FF2B5EF4-FFF2-40B4-BE49-F238E27FC236}">
              <a16:creationId xmlns:a16="http://schemas.microsoft.com/office/drawing/2014/main" xmlns="" id="{00000000-0008-0000-0000-00008A030000}"/>
            </a:ext>
          </a:extLst>
        </xdr:cNvPr>
        <xdr:cNvSpPr/>
      </xdr:nvSpPr>
      <xdr:spPr>
        <a:xfrm>
          <a:off x="10626587" y="880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52</xdr:row>
      <xdr:rowOff>0</xdr:rowOff>
    </xdr:from>
    <xdr:to>
      <xdr:col>21</xdr:col>
      <xdr:colOff>0</xdr:colOff>
      <xdr:row>53</xdr:row>
      <xdr:rowOff>0</xdr:rowOff>
    </xdr:to>
    <xdr:sp macro="gotopricelist" textlink="">
      <xdr:nvSpPr>
        <xdr:cNvPr id="907" name="0">
          <a:extLst>
            <a:ext uri="{FF2B5EF4-FFF2-40B4-BE49-F238E27FC236}">
              <a16:creationId xmlns:a16="http://schemas.microsoft.com/office/drawing/2014/main" xmlns="" id="{00000000-0008-0000-0000-00008B030000}"/>
            </a:ext>
          </a:extLst>
        </xdr:cNvPr>
        <xdr:cNvSpPr/>
      </xdr:nvSpPr>
      <xdr:spPr>
        <a:xfrm>
          <a:off x="10626587" y="899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53</xdr:row>
      <xdr:rowOff>0</xdr:rowOff>
    </xdr:from>
    <xdr:to>
      <xdr:col>21</xdr:col>
      <xdr:colOff>0</xdr:colOff>
      <xdr:row>54</xdr:row>
      <xdr:rowOff>0</xdr:rowOff>
    </xdr:to>
    <xdr:sp macro="gotopricelist" textlink="">
      <xdr:nvSpPr>
        <xdr:cNvPr id="908" name="0">
          <a:extLst>
            <a:ext uri="{FF2B5EF4-FFF2-40B4-BE49-F238E27FC236}">
              <a16:creationId xmlns:a16="http://schemas.microsoft.com/office/drawing/2014/main" xmlns="" id="{00000000-0008-0000-0000-00008C030000}"/>
            </a:ext>
          </a:extLst>
        </xdr:cNvPr>
        <xdr:cNvSpPr/>
      </xdr:nvSpPr>
      <xdr:spPr>
        <a:xfrm>
          <a:off x="10626587" y="918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54</xdr:row>
      <xdr:rowOff>0</xdr:rowOff>
    </xdr:from>
    <xdr:to>
      <xdr:col>21</xdr:col>
      <xdr:colOff>0</xdr:colOff>
      <xdr:row>55</xdr:row>
      <xdr:rowOff>0</xdr:rowOff>
    </xdr:to>
    <xdr:sp macro="gotopricelist" textlink="">
      <xdr:nvSpPr>
        <xdr:cNvPr id="909" name="0">
          <a:extLst>
            <a:ext uri="{FF2B5EF4-FFF2-40B4-BE49-F238E27FC236}">
              <a16:creationId xmlns:a16="http://schemas.microsoft.com/office/drawing/2014/main" xmlns="" id="{00000000-0008-0000-0000-00008D030000}"/>
            </a:ext>
          </a:extLst>
        </xdr:cNvPr>
        <xdr:cNvSpPr/>
      </xdr:nvSpPr>
      <xdr:spPr>
        <a:xfrm>
          <a:off x="10626587" y="937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55</xdr:row>
      <xdr:rowOff>0</xdr:rowOff>
    </xdr:from>
    <xdr:to>
      <xdr:col>21</xdr:col>
      <xdr:colOff>0</xdr:colOff>
      <xdr:row>56</xdr:row>
      <xdr:rowOff>0</xdr:rowOff>
    </xdr:to>
    <xdr:sp macro="gotopricelist" textlink="">
      <xdr:nvSpPr>
        <xdr:cNvPr id="910" name="0">
          <a:extLst>
            <a:ext uri="{FF2B5EF4-FFF2-40B4-BE49-F238E27FC236}">
              <a16:creationId xmlns:a16="http://schemas.microsoft.com/office/drawing/2014/main" xmlns="" id="{00000000-0008-0000-0000-00008E030000}"/>
            </a:ext>
          </a:extLst>
        </xdr:cNvPr>
        <xdr:cNvSpPr/>
      </xdr:nvSpPr>
      <xdr:spPr>
        <a:xfrm>
          <a:off x="10626587" y="956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56</xdr:row>
      <xdr:rowOff>0</xdr:rowOff>
    </xdr:from>
    <xdr:to>
      <xdr:col>21</xdr:col>
      <xdr:colOff>0</xdr:colOff>
      <xdr:row>57</xdr:row>
      <xdr:rowOff>0</xdr:rowOff>
    </xdr:to>
    <xdr:sp macro="gotopricelist" textlink="">
      <xdr:nvSpPr>
        <xdr:cNvPr id="911" name="0">
          <a:extLst>
            <a:ext uri="{FF2B5EF4-FFF2-40B4-BE49-F238E27FC236}">
              <a16:creationId xmlns:a16="http://schemas.microsoft.com/office/drawing/2014/main" xmlns="" id="{00000000-0008-0000-0000-00008F030000}"/>
            </a:ext>
          </a:extLst>
        </xdr:cNvPr>
        <xdr:cNvSpPr/>
      </xdr:nvSpPr>
      <xdr:spPr>
        <a:xfrm>
          <a:off x="10626587" y="975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57</xdr:row>
      <xdr:rowOff>0</xdr:rowOff>
    </xdr:from>
    <xdr:to>
      <xdr:col>21</xdr:col>
      <xdr:colOff>0</xdr:colOff>
      <xdr:row>58</xdr:row>
      <xdr:rowOff>0</xdr:rowOff>
    </xdr:to>
    <xdr:sp macro="gotopricelist" textlink="">
      <xdr:nvSpPr>
        <xdr:cNvPr id="912" name="0">
          <a:extLst>
            <a:ext uri="{FF2B5EF4-FFF2-40B4-BE49-F238E27FC236}">
              <a16:creationId xmlns:a16="http://schemas.microsoft.com/office/drawing/2014/main" xmlns="" id="{00000000-0008-0000-0000-000090030000}"/>
            </a:ext>
          </a:extLst>
        </xdr:cNvPr>
        <xdr:cNvSpPr/>
      </xdr:nvSpPr>
      <xdr:spPr>
        <a:xfrm>
          <a:off x="10626587" y="994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58</xdr:row>
      <xdr:rowOff>0</xdr:rowOff>
    </xdr:from>
    <xdr:to>
      <xdr:col>21</xdr:col>
      <xdr:colOff>0</xdr:colOff>
      <xdr:row>59</xdr:row>
      <xdr:rowOff>0</xdr:rowOff>
    </xdr:to>
    <xdr:sp macro="gotopricelist" textlink="">
      <xdr:nvSpPr>
        <xdr:cNvPr id="913" name="0">
          <a:extLst>
            <a:ext uri="{FF2B5EF4-FFF2-40B4-BE49-F238E27FC236}">
              <a16:creationId xmlns:a16="http://schemas.microsoft.com/office/drawing/2014/main" xmlns="" id="{00000000-0008-0000-0000-000091030000}"/>
            </a:ext>
          </a:extLst>
        </xdr:cNvPr>
        <xdr:cNvSpPr/>
      </xdr:nvSpPr>
      <xdr:spPr>
        <a:xfrm>
          <a:off x="10626587" y="1013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59</xdr:row>
      <xdr:rowOff>0</xdr:rowOff>
    </xdr:from>
    <xdr:to>
      <xdr:col>21</xdr:col>
      <xdr:colOff>0</xdr:colOff>
      <xdr:row>60</xdr:row>
      <xdr:rowOff>0</xdr:rowOff>
    </xdr:to>
    <xdr:sp macro="gotopricelist" textlink="">
      <xdr:nvSpPr>
        <xdr:cNvPr id="914" name="0">
          <a:extLst>
            <a:ext uri="{FF2B5EF4-FFF2-40B4-BE49-F238E27FC236}">
              <a16:creationId xmlns:a16="http://schemas.microsoft.com/office/drawing/2014/main" xmlns="" id="{00000000-0008-0000-0000-000092030000}"/>
            </a:ext>
          </a:extLst>
        </xdr:cNvPr>
        <xdr:cNvSpPr/>
      </xdr:nvSpPr>
      <xdr:spPr>
        <a:xfrm>
          <a:off x="10626587" y="1032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60</xdr:row>
      <xdr:rowOff>0</xdr:rowOff>
    </xdr:from>
    <xdr:to>
      <xdr:col>21</xdr:col>
      <xdr:colOff>0</xdr:colOff>
      <xdr:row>61</xdr:row>
      <xdr:rowOff>0</xdr:rowOff>
    </xdr:to>
    <xdr:sp macro="gotopricelist" textlink="">
      <xdr:nvSpPr>
        <xdr:cNvPr id="915" name="0">
          <a:extLst>
            <a:ext uri="{FF2B5EF4-FFF2-40B4-BE49-F238E27FC236}">
              <a16:creationId xmlns:a16="http://schemas.microsoft.com/office/drawing/2014/main" xmlns="" id="{00000000-0008-0000-0000-000093030000}"/>
            </a:ext>
          </a:extLst>
        </xdr:cNvPr>
        <xdr:cNvSpPr/>
      </xdr:nvSpPr>
      <xdr:spPr>
        <a:xfrm>
          <a:off x="10626587" y="1051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61</xdr:row>
      <xdr:rowOff>0</xdr:rowOff>
    </xdr:from>
    <xdr:to>
      <xdr:col>21</xdr:col>
      <xdr:colOff>0</xdr:colOff>
      <xdr:row>62</xdr:row>
      <xdr:rowOff>0</xdr:rowOff>
    </xdr:to>
    <xdr:sp macro="gotopricelist" textlink="">
      <xdr:nvSpPr>
        <xdr:cNvPr id="916" name="0">
          <a:extLst>
            <a:ext uri="{FF2B5EF4-FFF2-40B4-BE49-F238E27FC236}">
              <a16:creationId xmlns:a16="http://schemas.microsoft.com/office/drawing/2014/main" xmlns="" id="{00000000-0008-0000-0000-000094030000}"/>
            </a:ext>
          </a:extLst>
        </xdr:cNvPr>
        <xdr:cNvSpPr/>
      </xdr:nvSpPr>
      <xdr:spPr>
        <a:xfrm>
          <a:off x="10626587" y="1070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62</xdr:row>
      <xdr:rowOff>0</xdr:rowOff>
    </xdr:from>
    <xdr:to>
      <xdr:col>21</xdr:col>
      <xdr:colOff>0</xdr:colOff>
      <xdr:row>63</xdr:row>
      <xdr:rowOff>0</xdr:rowOff>
    </xdr:to>
    <xdr:sp macro="gotopricelist" textlink="">
      <xdr:nvSpPr>
        <xdr:cNvPr id="917" name="0">
          <a:extLst>
            <a:ext uri="{FF2B5EF4-FFF2-40B4-BE49-F238E27FC236}">
              <a16:creationId xmlns:a16="http://schemas.microsoft.com/office/drawing/2014/main" xmlns="" id="{00000000-0008-0000-0000-000095030000}"/>
            </a:ext>
          </a:extLst>
        </xdr:cNvPr>
        <xdr:cNvSpPr/>
      </xdr:nvSpPr>
      <xdr:spPr>
        <a:xfrm>
          <a:off x="10626587" y="1089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63</xdr:row>
      <xdr:rowOff>0</xdr:rowOff>
    </xdr:from>
    <xdr:to>
      <xdr:col>21</xdr:col>
      <xdr:colOff>0</xdr:colOff>
      <xdr:row>64</xdr:row>
      <xdr:rowOff>0</xdr:rowOff>
    </xdr:to>
    <xdr:sp macro="gotopricelist" textlink="">
      <xdr:nvSpPr>
        <xdr:cNvPr id="918" name="0">
          <a:extLst>
            <a:ext uri="{FF2B5EF4-FFF2-40B4-BE49-F238E27FC236}">
              <a16:creationId xmlns:a16="http://schemas.microsoft.com/office/drawing/2014/main" xmlns="" id="{00000000-0008-0000-0000-000096030000}"/>
            </a:ext>
          </a:extLst>
        </xdr:cNvPr>
        <xdr:cNvSpPr/>
      </xdr:nvSpPr>
      <xdr:spPr>
        <a:xfrm>
          <a:off x="10626587" y="1109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64</xdr:row>
      <xdr:rowOff>0</xdr:rowOff>
    </xdr:from>
    <xdr:to>
      <xdr:col>21</xdr:col>
      <xdr:colOff>0</xdr:colOff>
      <xdr:row>65</xdr:row>
      <xdr:rowOff>0</xdr:rowOff>
    </xdr:to>
    <xdr:sp macro="gotopricelist" textlink="">
      <xdr:nvSpPr>
        <xdr:cNvPr id="919" name="0">
          <a:extLst>
            <a:ext uri="{FF2B5EF4-FFF2-40B4-BE49-F238E27FC236}">
              <a16:creationId xmlns:a16="http://schemas.microsoft.com/office/drawing/2014/main" xmlns="" id="{00000000-0008-0000-0000-000097030000}"/>
            </a:ext>
          </a:extLst>
        </xdr:cNvPr>
        <xdr:cNvSpPr/>
      </xdr:nvSpPr>
      <xdr:spPr>
        <a:xfrm>
          <a:off x="10626587" y="1128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65</xdr:row>
      <xdr:rowOff>0</xdr:rowOff>
    </xdr:from>
    <xdr:to>
      <xdr:col>21</xdr:col>
      <xdr:colOff>0</xdr:colOff>
      <xdr:row>66</xdr:row>
      <xdr:rowOff>0</xdr:rowOff>
    </xdr:to>
    <xdr:sp macro="gotopricelist" textlink="">
      <xdr:nvSpPr>
        <xdr:cNvPr id="920" name="0">
          <a:extLst>
            <a:ext uri="{FF2B5EF4-FFF2-40B4-BE49-F238E27FC236}">
              <a16:creationId xmlns:a16="http://schemas.microsoft.com/office/drawing/2014/main" xmlns="" id="{00000000-0008-0000-0000-000098030000}"/>
            </a:ext>
          </a:extLst>
        </xdr:cNvPr>
        <xdr:cNvSpPr/>
      </xdr:nvSpPr>
      <xdr:spPr>
        <a:xfrm>
          <a:off x="10626587" y="1147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66</xdr:row>
      <xdr:rowOff>0</xdr:rowOff>
    </xdr:from>
    <xdr:to>
      <xdr:col>21</xdr:col>
      <xdr:colOff>0</xdr:colOff>
      <xdr:row>67</xdr:row>
      <xdr:rowOff>0</xdr:rowOff>
    </xdr:to>
    <xdr:sp macro="gotopricelist" textlink="">
      <xdr:nvSpPr>
        <xdr:cNvPr id="921" name="0">
          <a:extLst>
            <a:ext uri="{FF2B5EF4-FFF2-40B4-BE49-F238E27FC236}">
              <a16:creationId xmlns:a16="http://schemas.microsoft.com/office/drawing/2014/main" xmlns="" id="{00000000-0008-0000-0000-000099030000}"/>
            </a:ext>
          </a:extLst>
        </xdr:cNvPr>
        <xdr:cNvSpPr/>
      </xdr:nvSpPr>
      <xdr:spPr>
        <a:xfrm>
          <a:off x="10626587" y="1166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67</xdr:row>
      <xdr:rowOff>0</xdr:rowOff>
    </xdr:from>
    <xdr:to>
      <xdr:col>21</xdr:col>
      <xdr:colOff>0</xdr:colOff>
      <xdr:row>68</xdr:row>
      <xdr:rowOff>0</xdr:rowOff>
    </xdr:to>
    <xdr:sp macro="gotopricelist" textlink="">
      <xdr:nvSpPr>
        <xdr:cNvPr id="922" name="0">
          <a:extLst>
            <a:ext uri="{FF2B5EF4-FFF2-40B4-BE49-F238E27FC236}">
              <a16:creationId xmlns:a16="http://schemas.microsoft.com/office/drawing/2014/main" xmlns="" id="{00000000-0008-0000-0000-00009A030000}"/>
            </a:ext>
          </a:extLst>
        </xdr:cNvPr>
        <xdr:cNvSpPr/>
      </xdr:nvSpPr>
      <xdr:spPr>
        <a:xfrm>
          <a:off x="10626587" y="1185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68</xdr:row>
      <xdr:rowOff>0</xdr:rowOff>
    </xdr:from>
    <xdr:to>
      <xdr:col>21</xdr:col>
      <xdr:colOff>0</xdr:colOff>
      <xdr:row>69</xdr:row>
      <xdr:rowOff>0</xdr:rowOff>
    </xdr:to>
    <xdr:sp macro="gotopricelist" textlink="">
      <xdr:nvSpPr>
        <xdr:cNvPr id="923" name="0">
          <a:extLst>
            <a:ext uri="{FF2B5EF4-FFF2-40B4-BE49-F238E27FC236}">
              <a16:creationId xmlns:a16="http://schemas.microsoft.com/office/drawing/2014/main" xmlns="" id="{00000000-0008-0000-0000-00009B030000}"/>
            </a:ext>
          </a:extLst>
        </xdr:cNvPr>
        <xdr:cNvSpPr/>
      </xdr:nvSpPr>
      <xdr:spPr>
        <a:xfrm>
          <a:off x="10626587" y="1204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69</xdr:row>
      <xdr:rowOff>0</xdr:rowOff>
    </xdr:from>
    <xdr:to>
      <xdr:col>21</xdr:col>
      <xdr:colOff>0</xdr:colOff>
      <xdr:row>70</xdr:row>
      <xdr:rowOff>0</xdr:rowOff>
    </xdr:to>
    <xdr:sp macro="gotopricelist" textlink="">
      <xdr:nvSpPr>
        <xdr:cNvPr id="924" name="0">
          <a:extLst>
            <a:ext uri="{FF2B5EF4-FFF2-40B4-BE49-F238E27FC236}">
              <a16:creationId xmlns:a16="http://schemas.microsoft.com/office/drawing/2014/main" xmlns="" id="{00000000-0008-0000-0000-00009C030000}"/>
            </a:ext>
          </a:extLst>
        </xdr:cNvPr>
        <xdr:cNvSpPr/>
      </xdr:nvSpPr>
      <xdr:spPr>
        <a:xfrm>
          <a:off x="10626587" y="1223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70</xdr:row>
      <xdr:rowOff>0</xdr:rowOff>
    </xdr:from>
    <xdr:to>
      <xdr:col>21</xdr:col>
      <xdr:colOff>0</xdr:colOff>
      <xdr:row>71</xdr:row>
      <xdr:rowOff>0</xdr:rowOff>
    </xdr:to>
    <xdr:sp macro="gotopricelist" textlink="">
      <xdr:nvSpPr>
        <xdr:cNvPr id="925" name="13">
          <a:extLst>
            <a:ext uri="{FF2B5EF4-FFF2-40B4-BE49-F238E27FC236}">
              <a16:creationId xmlns:a16="http://schemas.microsoft.com/office/drawing/2014/main" xmlns="" id="{00000000-0008-0000-0000-00009D030000}"/>
            </a:ext>
          </a:extLst>
        </xdr:cNvPr>
        <xdr:cNvSpPr/>
      </xdr:nvSpPr>
      <xdr:spPr>
        <a:xfrm>
          <a:off x="10626587" y="1242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71</xdr:row>
      <xdr:rowOff>0</xdr:rowOff>
    </xdr:from>
    <xdr:to>
      <xdr:col>21</xdr:col>
      <xdr:colOff>0</xdr:colOff>
      <xdr:row>72</xdr:row>
      <xdr:rowOff>0</xdr:rowOff>
    </xdr:to>
    <xdr:sp macro="gotopricelist" textlink="">
      <xdr:nvSpPr>
        <xdr:cNvPr id="926" name="13">
          <a:extLst>
            <a:ext uri="{FF2B5EF4-FFF2-40B4-BE49-F238E27FC236}">
              <a16:creationId xmlns:a16="http://schemas.microsoft.com/office/drawing/2014/main" xmlns="" id="{00000000-0008-0000-0000-00009E030000}"/>
            </a:ext>
          </a:extLst>
        </xdr:cNvPr>
        <xdr:cNvSpPr/>
      </xdr:nvSpPr>
      <xdr:spPr>
        <a:xfrm>
          <a:off x="10626587" y="1261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72</xdr:row>
      <xdr:rowOff>0</xdr:rowOff>
    </xdr:from>
    <xdr:to>
      <xdr:col>21</xdr:col>
      <xdr:colOff>0</xdr:colOff>
      <xdr:row>73</xdr:row>
      <xdr:rowOff>0</xdr:rowOff>
    </xdr:to>
    <xdr:sp macro="gotopricelist" textlink="">
      <xdr:nvSpPr>
        <xdr:cNvPr id="927" name="13">
          <a:extLst>
            <a:ext uri="{FF2B5EF4-FFF2-40B4-BE49-F238E27FC236}">
              <a16:creationId xmlns:a16="http://schemas.microsoft.com/office/drawing/2014/main" xmlns="" id="{00000000-0008-0000-0000-00009F030000}"/>
            </a:ext>
          </a:extLst>
        </xdr:cNvPr>
        <xdr:cNvSpPr/>
      </xdr:nvSpPr>
      <xdr:spPr>
        <a:xfrm>
          <a:off x="10626587" y="1280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73</xdr:row>
      <xdr:rowOff>0</xdr:rowOff>
    </xdr:from>
    <xdr:to>
      <xdr:col>21</xdr:col>
      <xdr:colOff>0</xdr:colOff>
      <xdr:row>74</xdr:row>
      <xdr:rowOff>0</xdr:rowOff>
    </xdr:to>
    <xdr:sp macro="gotopricelist" textlink="">
      <xdr:nvSpPr>
        <xdr:cNvPr id="928" name="13">
          <a:extLst>
            <a:ext uri="{FF2B5EF4-FFF2-40B4-BE49-F238E27FC236}">
              <a16:creationId xmlns:a16="http://schemas.microsoft.com/office/drawing/2014/main" xmlns="" id="{00000000-0008-0000-0000-0000A0030000}"/>
            </a:ext>
          </a:extLst>
        </xdr:cNvPr>
        <xdr:cNvSpPr/>
      </xdr:nvSpPr>
      <xdr:spPr>
        <a:xfrm>
          <a:off x="10626587" y="1299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74</xdr:row>
      <xdr:rowOff>0</xdr:rowOff>
    </xdr:from>
    <xdr:to>
      <xdr:col>21</xdr:col>
      <xdr:colOff>0</xdr:colOff>
      <xdr:row>75</xdr:row>
      <xdr:rowOff>0</xdr:rowOff>
    </xdr:to>
    <xdr:sp macro="gotopricelist" textlink="">
      <xdr:nvSpPr>
        <xdr:cNvPr id="929" name="13">
          <a:extLst>
            <a:ext uri="{FF2B5EF4-FFF2-40B4-BE49-F238E27FC236}">
              <a16:creationId xmlns:a16="http://schemas.microsoft.com/office/drawing/2014/main" xmlns="" id="{00000000-0008-0000-0000-0000A1030000}"/>
            </a:ext>
          </a:extLst>
        </xdr:cNvPr>
        <xdr:cNvSpPr/>
      </xdr:nvSpPr>
      <xdr:spPr>
        <a:xfrm>
          <a:off x="10626587" y="1318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75</xdr:row>
      <xdr:rowOff>0</xdr:rowOff>
    </xdr:from>
    <xdr:to>
      <xdr:col>21</xdr:col>
      <xdr:colOff>0</xdr:colOff>
      <xdr:row>76</xdr:row>
      <xdr:rowOff>0</xdr:rowOff>
    </xdr:to>
    <xdr:sp macro="gotopricelist" textlink="">
      <xdr:nvSpPr>
        <xdr:cNvPr id="930" name="13">
          <a:extLst>
            <a:ext uri="{FF2B5EF4-FFF2-40B4-BE49-F238E27FC236}">
              <a16:creationId xmlns:a16="http://schemas.microsoft.com/office/drawing/2014/main" xmlns="" id="{00000000-0008-0000-0000-0000A2030000}"/>
            </a:ext>
          </a:extLst>
        </xdr:cNvPr>
        <xdr:cNvSpPr/>
      </xdr:nvSpPr>
      <xdr:spPr>
        <a:xfrm>
          <a:off x="10626587" y="1337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76</xdr:row>
      <xdr:rowOff>0</xdr:rowOff>
    </xdr:from>
    <xdr:to>
      <xdr:col>21</xdr:col>
      <xdr:colOff>0</xdr:colOff>
      <xdr:row>77</xdr:row>
      <xdr:rowOff>0</xdr:rowOff>
    </xdr:to>
    <xdr:sp macro="gotopricelist" textlink="">
      <xdr:nvSpPr>
        <xdr:cNvPr id="931" name="13">
          <a:extLst>
            <a:ext uri="{FF2B5EF4-FFF2-40B4-BE49-F238E27FC236}">
              <a16:creationId xmlns:a16="http://schemas.microsoft.com/office/drawing/2014/main" xmlns="" id="{00000000-0008-0000-0000-0000A3030000}"/>
            </a:ext>
          </a:extLst>
        </xdr:cNvPr>
        <xdr:cNvSpPr/>
      </xdr:nvSpPr>
      <xdr:spPr>
        <a:xfrm>
          <a:off x="10626587" y="1356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77</xdr:row>
      <xdr:rowOff>0</xdr:rowOff>
    </xdr:from>
    <xdr:to>
      <xdr:col>21</xdr:col>
      <xdr:colOff>0</xdr:colOff>
      <xdr:row>78</xdr:row>
      <xdr:rowOff>0</xdr:rowOff>
    </xdr:to>
    <xdr:sp macro="gotopricelist" textlink="">
      <xdr:nvSpPr>
        <xdr:cNvPr id="932" name="13">
          <a:extLst>
            <a:ext uri="{FF2B5EF4-FFF2-40B4-BE49-F238E27FC236}">
              <a16:creationId xmlns:a16="http://schemas.microsoft.com/office/drawing/2014/main" xmlns="" id="{00000000-0008-0000-0000-0000A4030000}"/>
            </a:ext>
          </a:extLst>
        </xdr:cNvPr>
        <xdr:cNvSpPr/>
      </xdr:nvSpPr>
      <xdr:spPr>
        <a:xfrm>
          <a:off x="10626587" y="1375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78</xdr:row>
      <xdr:rowOff>0</xdr:rowOff>
    </xdr:from>
    <xdr:to>
      <xdr:col>21</xdr:col>
      <xdr:colOff>0</xdr:colOff>
      <xdr:row>79</xdr:row>
      <xdr:rowOff>0</xdr:rowOff>
    </xdr:to>
    <xdr:sp macro="gotopricelist" textlink="">
      <xdr:nvSpPr>
        <xdr:cNvPr id="933" name="13">
          <a:extLst>
            <a:ext uri="{FF2B5EF4-FFF2-40B4-BE49-F238E27FC236}">
              <a16:creationId xmlns:a16="http://schemas.microsoft.com/office/drawing/2014/main" xmlns="" id="{00000000-0008-0000-0000-0000A5030000}"/>
            </a:ext>
          </a:extLst>
        </xdr:cNvPr>
        <xdr:cNvSpPr/>
      </xdr:nvSpPr>
      <xdr:spPr>
        <a:xfrm>
          <a:off x="10626587" y="1394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79</xdr:row>
      <xdr:rowOff>0</xdr:rowOff>
    </xdr:from>
    <xdr:to>
      <xdr:col>21</xdr:col>
      <xdr:colOff>0</xdr:colOff>
      <xdr:row>80</xdr:row>
      <xdr:rowOff>0</xdr:rowOff>
    </xdr:to>
    <xdr:sp macro="gotopricelist" textlink="">
      <xdr:nvSpPr>
        <xdr:cNvPr id="934" name="0">
          <a:extLst>
            <a:ext uri="{FF2B5EF4-FFF2-40B4-BE49-F238E27FC236}">
              <a16:creationId xmlns:a16="http://schemas.microsoft.com/office/drawing/2014/main" xmlns="" id="{00000000-0008-0000-0000-0000A6030000}"/>
            </a:ext>
          </a:extLst>
        </xdr:cNvPr>
        <xdr:cNvSpPr/>
      </xdr:nvSpPr>
      <xdr:spPr>
        <a:xfrm>
          <a:off x="10626587" y="1413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80</xdr:row>
      <xdr:rowOff>0</xdr:rowOff>
    </xdr:from>
    <xdr:to>
      <xdr:col>21</xdr:col>
      <xdr:colOff>0</xdr:colOff>
      <xdr:row>81</xdr:row>
      <xdr:rowOff>0</xdr:rowOff>
    </xdr:to>
    <xdr:sp macro="gotopricelist" textlink="">
      <xdr:nvSpPr>
        <xdr:cNvPr id="935" name="0">
          <a:extLst>
            <a:ext uri="{FF2B5EF4-FFF2-40B4-BE49-F238E27FC236}">
              <a16:creationId xmlns:a16="http://schemas.microsoft.com/office/drawing/2014/main" xmlns="" id="{00000000-0008-0000-0000-0000A7030000}"/>
            </a:ext>
          </a:extLst>
        </xdr:cNvPr>
        <xdr:cNvSpPr/>
      </xdr:nvSpPr>
      <xdr:spPr>
        <a:xfrm>
          <a:off x="10626587" y="1432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81</xdr:row>
      <xdr:rowOff>0</xdr:rowOff>
    </xdr:from>
    <xdr:to>
      <xdr:col>21</xdr:col>
      <xdr:colOff>0</xdr:colOff>
      <xdr:row>82</xdr:row>
      <xdr:rowOff>0</xdr:rowOff>
    </xdr:to>
    <xdr:sp macro="gotopricelist" textlink="">
      <xdr:nvSpPr>
        <xdr:cNvPr id="936" name="0">
          <a:extLst>
            <a:ext uri="{FF2B5EF4-FFF2-40B4-BE49-F238E27FC236}">
              <a16:creationId xmlns:a16="http://schemas.microsoft.com/office/drawing/2014/main" xmlns="" id="{00000000-0008-0000-0000-0000A8030000}"/>
            </a:ext>
          </a:extLst>
        </xdr:cNvPr>
        <xdr:cNvSpPr/>
      </xdr:nvSpPr>
      <xdr:spPr>
        <a:xfrm>
          <a:off x="10626587" y="1451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82</xdr:row>
      <xdr:rowOff>0</xdr:rowOff>
    </xdr:from>
    <xdr:to>
      <xdr:col>21</xdr:col>
      <xdr:colOff>0</xdr:colOff>
      <xdr:row>83</xdr:row>
      <xdr:rowOff>0</xdr:rowOff>
    </xdr:to>
    <xdr:sp macro="gotopricelist" textlink="">
      <xdr:nvSpPr>
        <xdr:cNvPr id="937" name="0">
          <a:extLst>
            <a:ext uri="{FF2B5EF4-FFF2-40B4-BE49-F238E27FC236}">
              <a16:creationId xmlns:a16="http://schemas.microsoft.com/office/drawing/2014/main" xmlns="" id="{00000000-0008-0000-0000-0000A9030000}"/>
            </a:ext>
          </a:extLst>
        </xdr:cNvPr>
        <xdr:cNvSpPr/>
      </xdr:nvSpPr>
      <xdr:spPr>
        <a:xfrm>
          <a:off x="10626587" y="1470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83</xdr:row>
      <xdr:rowOff>0</xdr:rowOff>
    </xdr:from>
    <xdr:to>
      <xdr:col>21</xdr:col>
      <xdr:colOff>0</xdr:colOff>
      <xdr:row>84</xdr:row>
      <xdr:rowOff>0</xdr:rowOff>
    </xdr:to>
    <xdr:sp macro="gotopricelist" textlink="">
      <xdr:nvSpPr>
        <xdr:cNvPr id="938" name="15">
          <a:extLst>
            <a:ext uri="{FF2B5EF4-FFF2-40B4-BE49-F238E27FC236}">
              <a16:creationId xmlns:a16="http://schemas.microsoft.com/office/drawing/2014/main" xmlns="" id="{00000000-0008-0000-0000-0000AA030000}"/>
            </a:ext>
          </a:extLst>
        </xdr:cNvPr>
        <xdr:cNvSpPr/>
      </xdr:nvSpPr>
      <xdr:spPr>
        <a:xfrm>
          <a:off x="10626587" y="1490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84</xdr:row>
      <xdr:rowOff>0</xdr:rowOff>
    </xdr:from>
    <xdr:to>
      <xdr:col>21</xdr:col>
      <xdr:colOff>0</xdr:colOff>
      <xdr:row>85</xdr:row>
      <xdr:rowOff>0</xdr:rowOff>
    </xdr:to>
    <xdr:sp macro="gotopricelist" textlink="">
      <xdr:nvSpPr>
        <xdr:cNvPr id="939" name="15">
          <a:extLst>
            <a:ext uri="{FF2B5EF4-FFF2-40B4-BE49-F238E27FC236}">
              <a16:creationId xmlns:a16="http://schemas.microsoft.com/office/drawing/2014/main" xmlns="" id="{00000000-0008-0000-0000-0000AB030000}"/>
            </a:ext>
          </a:extLst>
        </xdr:cNvPr>
        <xdr:cNvSpPr/>
      </xdr:nvSpPr>
      <xdr:spPr>
        <a:xfrm>
          <a:off x="10626587" y="1509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85</xdr:row>
      <xdr:rowOff>0</xdr:rowOff>
    </xdr:from>
    <xdr:to>
      <xdr:col>21</xdr:col>
      <xdr:colOff>0</xdr:colOff>
      <xdr:row>86</xdr:row>
      <xdr:rowOff>0</xdr:rowOff>
    </xdr:to>
    <xdr:sp macro="gotopricelist" textlink="">
      <xdr:nvSpPr>
        <xdr:cNvPr id="940" name="15">
          <a:extLst>
            <a:ext uri="{FF2B5EF4-FFF2-40B4-BE49-F238E27FC236}">
              <a16:creationId xmlns:a16="http://schemas.microsoft.com/office/drawing/2014/main" xmlns="" id="{00000000-0008-0000-0000-0000AC030000}"/>
            </a:ext>
          </a:extLst>
        </xdr:cNvPr>
        <xdr:cNvSpPr/>
      </xdr:nvSpPr>
      <xdr:spPr>
        <a:xfrm>
          <a:off x="10626587" y="1528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86</xdr:row>
      <xdr:rowOff>0</xdr:rowOff>
    </xdr:from>
    <xdr:to>
      <xdr:col>21</xdr:col>
      <xdr:colOff>0</xdr:colOff>
      <xdr:row>87</xdr:row>
      <xdr:rowOff>0</xdr:rowOff>
    </xdr:to>
    <xdr:sp macro="gotopricelist" textlink="">
      <xdr:nvSpPr>
        <xdr:cNvPr id="941" name="15">
          <a:extLst>
            <a:ext uri="{FF2B5EF4-FFF2-40B4-BE49-F238E27FC236}">
              <a16:creationId xmlns:a16="http://schemas.microsoft.com/office/drawing/2014/main" xmlns="" id="{00000000-0008-0000-0000-0000AD030000}"/>
            </a:ext>
          </a:extLst>
        </xdr:cNvPr>
        <xdr:cNvSpPr/>
      </xdr:nvSpPr>
      <xdr:spPr>
        <a:xfrm>
          <a:off x="10626587" y="1547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87</xdr:row>
      <xdr:rowOff>0</xdr:rowOff>
    </xdr:from>
    <xdr:to>
      <xdr:col>21</xdr:col>
      <xdr:colOff>0</xdr:colOff>
      <xdr:row>88</xdr:row>
      <xdr:rowOff>0</xdr:rowOff>
    </xdr:to>
    <xdr:sp macro="gotopricelist" textlink="">
      <xdr:nvSpPr>
        <xdr:cNvPr id="942" name="15">
          <a:extLst>
            <a:ext uri="{FF2B5EF4-FFF2-40B4-BE49-F238E27FC236}">
              <a16:creationId xmlns:a16="http://schemas.microsoft.com/office/drawing/2014/main" xmlns="" id="{00000000-0008-0000-0000-0000AE030000}"/>
            </a:ext>
          </a:extLst>
        </xdr:cNvPr>
        <xdr:cNvSpPr/>
      </xdr:nvSpPr>
      <xdr:spPr>
        <a:xfrm>
          <a:off x="10626587" y="1566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88</xdr:row>
      <xdr:rowOff>0</xdr:rowOff>
    </xdr:from>
    <xdr:to>
      <xdr:col>21</xdr:col>
      <xdr:colOff>0</xdr:colOff>
      <xdr:row>89</xdr:row>
      <xdr:rowOff>0</xdr:rowOff>
    </xdr:to>
    <xdr:sp macro="gotopricelist" textlink="">
      <xdr:nvSpPr>
        <xdr:cNvPr id="943" name="0">
          <a:extLst>
            <a:ext uri="{FF2B5EF4-FFF2-40B4-BE49-F238E27FC236}">
              <a16:creationId xmlns:a16="http://schemas.microsoft.com/office/drawing/2014/main" xmlns="" id="{00000000-0008-0000-0000-0000AF030000}"/>
            </a:ext>
          </a:extLst>
        </xdr:cNvPr>
        <xdr:cNvSpPr/>
      </xdr:nvSpPr>
      <xdr:spPr>
        <a:xfrm>
          <a:off x="10626587" y="1585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89</xdr:row>
      <xdr:rowOff>0</xdr:rowOff>
    </xdr:from>
    <xdr:to>
      <xdr:col>21</xdr:col>
      <xdr:colOff>0</xdr:colOff>
      <xdr:row>90</xdr:row>
      <xdr:rowOff>0</xdr:rowOff>
    </xdr:to>
    <xdr:sp macro="gotopricelist" textlink="">
      <xdr:nvSpPr>
        <xdr:cNvPr id="944" name="0">
          <a:extLst>
            <a:ext uri="{FF2B5EF4-FFF2-40B4-BE49-F238E27FC236}">
              <a16:creationId xmlns:a16="http://schemas.microsoft.com/office/drawing/2014/main" xmlns="" id="{00000000-0008-0000-0000-0000B0030000}"/>
            </a:ext>
          </a:extLst>
        </xdr:cNvPr>
        <xdr:cNvSpPr/>
      </xdr:nvSpPr>
      <xdr:spPr>
        <a:xfrm>
          <a:off x="10626587" y="1604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90</xdr:row>
      <xdr:rowOff>0</xdr:rowOff>
    </xdr:from>
    <xdr:to>
      <xdr:col>21</xdr:col>
      <xdr:colOff>0</xdr:colOff>
      <xdr:row>91</xdr:row>
      <xdr:rowOff>0</xdr:rowOff>
    </xdr:to>
    <xdr:sp macro="gotopricelist" textlink="">
      <xdr:nvSpPr>
        <xdr:cNvPr id="945" name="0">
          <a:extLst>
            <a:ext uri="{FF2B5EF4-FFF2-40B4-BE49-F238E27FC236}">
              <a16:creationId xmlns:a16="http://schemas.microsoft.com/office/drawing/2014/main" xmlns="" id="{00000000-0008-0000-0000-0000B1030000}"/>
            </a:ext>
          </a:extLst>
        </xdr:cNvPr>
        <xdr:cNvSpPr/>
      </xdr:nvSpPr>
      <xdr:spPr>
        <a:xfrm>
          <a:off x="10626587" y="1623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91</xdr:row>
      <xdr:rowOff>0</xdr:rowOff>
    </xdr:from>
    <xdr:to>
      <xdr:col>21</xdr:col>
      <xdr:colOff>0</xdr:colOff>
      <xdr:row>92</xdr:row>
      <xdr:rowOff>0</xdr:rowOff>
    </xdr:to>
    <xdr:sp macro="gotopricelist" textlink="">
      <xdr:nvSpPr>
        <xdr:cNvPr id="946" name="0">
          <a:extLst>
            <a:ext uri="{FF2B5EF4-FFF2-40B4-BE49-F238E27FC236}">
              <a16:creationId xmlns:a16="http://schemas.microsoft.com/office/drawing/2014/main" xmlns="" id="{00000000-0008-0000-0000-0000B2030000}"/>
            </a:ext>
          </a:extLst>
        </xdr:cNvPr>
        <xdr:cNvSpPr/>
      </xdr:nvSpPr>
      <xdr:spPr>
        <a:xfrm>
          <a:off x="10626587" y="1642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92</xdr:row>
      <xdr:rowOff>0</xdr:rowOff>
    </xdr:from>
    <xdr:to>
      <xdr:col>21</xdr:col>
      <xdr:colOff>0</xdr:colOff>
      <xdr:row>93</xdr:row>
      <xdr:rowOff>0</xdr:rowOff>
    </xdr:to>
    <xdr:sp macro="gotopricelist" textlink="">
      <xdr:nvSpPr>
        <xdr:cNvPr id="947" name="0">
          <a:extLst>
            <a:ext uri="{FF2B5EF4-FFF2-40B4-BE49-F238E27FC236}">
              <a16:creationId xmlns:a16="http://schemas.microsoft.com/office/drawing/2014/main" xmlns="" id="{00000000-0008-0000-0000-0000B3030000}"/>
            </a:ext>
          </a:extLst>
        </xdr:cNvPr>
        <xdr:cNvSpPr/>
      </xdr:nvSpPr>
      <xdr:spPr>
        <a:xfrm>
          <a:off x="10626587" y="1661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93</xdr:row>
      <xdr:rowOff>0</xdr:rowOff>
    </xdr:from>
    <xdr:to>
      <xdr:col>21</xdr:col>
      <xdr:colOff>0</xdr:colOff>
      <xdr:row>94</xdr:row>
      <xdr:rowOff>0</xdr:rowOff>
    </xdr:to>
    <xdr:sp macro="gotopricelist" textlink="">
      <xdr:nvSpPr>
        <xdr:cNvPr id="948" name="0">
          <a:extLst>
            <a:ext uri="{FF2B5EF4-FFF2-40B4-BE49-F238E27FC236}">
              <a16:creationId xmlns:a16="http://schemas.microsoft.com/office/drawing/2014/main" xmlns="" id="{00000000-0008-0000-0000-0000B4030000}"/>
            </a:ext>
          </a:extLst>
        </xdr:cNvPr>
        <xdr:cNvSpPr/>
      </xdr:nvSpPr>
      <xdr:spPr>
        <a:xfrm>
          <a:off x="10626587" y="1680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94</xdr:row>
      <xdr:rowOff>0</xdr:rowOff>
    </xdr:from>
    <xdr:to>
      <xdr:col>21</xdr:col>
      <xdr:colOff>0</xdr:colOff>
      <xdr:row>95</xdr:row>
      <xdr:rowOff>0</xdr:rowOff>
    </xdr:to>
    <xdr:sp macro="gotopricelist" textlink="">
      <xdr:nvSpPr>
        <xdr:cNvPr id="949" name="0">
          <a:extLst>
            <a:ext uri="{FF2B5EF4-FFF2-40B4-BE49-F238E27FC236}">
              <a16:creationId xmlns:a16="http://schemas.microsoft.com/office/drawing/2014/main" xmlns="" id="{00000000-0008-0000-0000-0000B5030000}"/>
            </a:ext>
          </a:extLst>
        </xdr:cNvPr>
        <xdr:cNvSpPr/>
      </xdr:nvSpPr>
      <xdr:spPr>
        <a:xfrm>
          <a:off x="10626587" y="1699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95</xdr:row>
      <xdr:rowOff>0</xdr:rowOff>
    </xdr:from>
    <xdr:to>
      <xdr:col>21</xdr:col>
      <xdr:colOff>0</xdr:colOff>
      <xdr:row>96</xdr:row>
      <xdr:rowOff>0</xdr:rowOff>
    </xdr:to>
    <xdr:sp macro="gotopricelist" textlink="">
      <xdr:nvSpPr>
        <xdr:cNvPr id="950" name="0">
          <a:extLst>
            <a:ext uri="{FF2B5EF4-FFF2-40B4-BE49-F238E27FC236}">
              <a16:creationId xmlns:a16="http://schemas.microsoft.com/office/drawing/2014/main" xmlns="" id="{00000000-0008-0000-0000-0000B6030000}"/>
            </a:ext>
          </a:extLst>
        </xdr:cNvPr>
        <xdr:cNvSpPr/>
      </xdr:nvSpPr>
      <xdr:spPr>
        <a:xfrm>
          <a:off x="10626587" y="1718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96</xdr:row>
      <xdr:rowOff>0</xdr:rowOff>
    </xdr:from>
    <xdr:to>
      <xdr:col>21</xdr:col>
      <xdr:colOff>0</xdr:colOff>
      <xdr:row>97</xdr:row>
      <xdr:rowOff>0</xdr:rowOff>
    </xdr:to>
    <xdr:sp macro="gotopricelist" textlink="">
      <xdr:nvSpPr>
        <xdr:cNvPr id="951" name="0">
          <a:extLst>
            <a:ext uri="{FF2B5EF4-FFF2-40B4-BE49-F238E27FC236}">
              <a16:creationId xmlns:a16="http://schemas.microsoft.com/office/drawing/2014/main" xmlns="" id="{00000000-0008-0000-0000-0000B7030000}"/>
            </a:ext>
          </a:extLst>
        </xdr:cNvPr>
        <xdr:cNvSpPr/>
      </xdr:nvSpPr>
      <xdr:spPr>
        <a:xfrm>
          <a:off x="10626587" y="1737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97</xdr:row>
      <xdr:rowOff>0</xdr:rowOff>
    </xdr:from>
    <xdr:to>
      <xdr:col>21</xdr:col>
      <xdr:colOff>0</xdr:colOff>
      <xdr:row>98</xdr:row>
      <xdr:rowOff>0</xdr:rowOff>
    </xdr:to>
    <xdr:sp macro="gotopricelist" textlink="">
      <xdr:nvSpPr>
        <xdr:cNvPr id="952" name="0">
          <a:extLst>
            <a:ext uri="{FF2B5EF4-FFF2-40B4-BE49-F238E27FC236}">
              <a16:creationId xmlns:a16="http://schemas.microsoft.com/office/drawing/2014/main" xmlns="" id="{00000000-0008-0000-0000-0000B8030000}"/>
            </a:ext>
          </a:extLst>
        </xdr:cNvPr>
        <xdr:cNvSpPr/>
      </xdr:nvSpPr>
      <xdr:spPr>
        <a:xfrm>
          <a:off x="10626587" y="1756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98</xdr:row>
      <xdr:rowOff>0</xdr:rowOff>
    </xdr:from>
    <xdr:to>
      <xdr:col>21</xdr:col>
      <xdr:colOff>0</xdr:colOff>
      <xdr:row>99</xdr:row>
      <xdr:rowOff>0</xdr:rowOff>
    </xdr:to>
    <xdr:sp macro="gotopricelist" textlink="">
      <xdr:nvSpPr>
        <xdr:cNvPr id="953" name="0">
          <a:extLst>
            <a:ext uri="{FF2B5EF4-FFF2-40B4-BE49-F238E27FC236}">
              <a16:creationId xmlns:a16="http://schemas.microsoft.com/office/drawing/2014/main" xmlns="" id="{00000000-0008-0000-0000-0000B9030000}"/>
            </a:ext>
          </a:extLst>
        </xdr:cNvPr>
        <xdr:cNvSpPr/>
      </xdr:nvSpPr>
      <xdr:spPr>
        <a:xfrm>
          <a:off x="10626587" y="1775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99</xdr:row>
      <xdr:rowOff>0</xdr:rowOff>
    </xdr:from>
    <xdr:to>
      <xdr:col>21</xdr:col>
      <xdr:colOff>0</xdr:colOff>
      <xdr:row>100</xdr:row>
      <xdr:rowOff>0</xdr:rowOff>
    </xdr:to>
    <xdr:sp macro="gotopricelist" textlink="">
      <xdr:nvSpPr>
        <xdr:cNvPr id="954" name="0">
          <a:extLst>
            <a:ext uri="{FF2B5EF4-FFF2-40B4-BE49-F238E27FC236}">
              <a16:creationId xmlns:a16="http://schemas.microsoft.com/office/drawing/2014/main" xmlns="" id="{00000000-0008-0000-0000-0000BA030000}"/>
            </a:ext>
          </a:extLst>
        </xdr:cNvPr>
        <xdr:cNvSpPr/>
      </xdr:nvSpPr>
      <xdr:spPr>
        <a:xfrm>
          <a:off x="10626587" y="1794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00</xdr:row>
      <xdr:rowOff>0</xdr:rowOff>
    </xdr:from>
    <xdr:to>
      <xdr:col>21</xdr:col>
      <xdr:colOff>0</xdr:colOff>
      <xdr:row>101</xdr:row>
      <xdr:rowOff>0</xdr:rowOff>
    </xdr:to>
    <xdr:sp macro="gotopricelist" textlink="">
      <xdr:nvSpPr>
        <xdr:cNvPr id="955" name="0">
          <a:extLst>
            <a:ext uri="{FF2B5EF4-FFF2-40B4-BE49-F238E27FC236}">
              <a16:creationId xmlns:a16="http://schemas.microsoft.com/office/drawing/2014/main" xmlns="" id="{00000000-0008-0000-0000-0000BB030000}"/>
            </a:ext>
          </a:extLst>
        </xdr:cNvPr>
        <xdr:cNvSpPr/>
      </xdr:nvSpPr>
      <xdr:spPr>
        <a:xfrm>
          <a:off x="10626587" y="1813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01</xdr:row>
      <xdr:rowOff>0</xdr:rowOff>
    </xdr:from>
    <xdr:to>
      <xdr:col>21</xdr:col>
      <xdr:colOff>0</xdr:colOff>
      <xdr:row>102</xdr:row>
      <xdr:rowOff>0</xdr:rowOff>
    </xdr:to>
    <xdr:sp macro="gotopricelist" textlink="">
      <xdr:nvSpPr>
        <xdr:cNvPr id="956" name="0">
          <a:extLst>
            <a:ext uri="{FF2B5EF4-FFF2-40B4-BE49-F238E27FC236}">
              <a16:creationId xmlns:a16="http://schemas.microsoft.com/office/drawing/2014/main" xmlns="" id="{00000000-0008-0000-0000-0000BC030000}"/>
            </a:ext>
          </a:extLst>
        </xdr:cNvPr>
        <xdr:cNvSpPr/>
      </xdr:nvSpPr>
      <xdr:spPr>
        <a:xfrm>
          <a:off x="10626587" y="1832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02</xdr:row>
      <xdr:rowOff>0</xdr:rowOff>
    </xdr:from>
    <xdr:to>
      <xdr:col>21</xdr:col>
      <xdr:colOff>0</xdr:colOff>
      <xdr:row>103</xdr:row>
      <xdr:rowOff>0</xdr:rowOff>
    </xdr:to>
    <xdr:sp macro="gotopricelist" textlink="">
      <xdr:nvSpPr>
        <xdr:cNvPr id="957" name="0">
          <a:extLst>
            <a:ext uri="{FF2B5EF4-FFF2-40B4-BE49-F238E27FC236}">
              <a16:creationId xmlns:a16="http://schemas.microsoft.com/office/drawing/2014/main" xmlns="" id="{00000000-0008-0000-0000-0000BD030000}"/>
            </a:ext>
          </a:extLst>
        </xdr:cNvPr>
        <xdr:cNvSpPr/>
      </xdr:nvSpPr>
      <xdr:spPr>
        <a:xfrm>
          <a:off x="10626587" y="1851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03</xdr:row>
      <xdr:rowOff>0</xdr:rowOff>
    </xdr:from>
    <xdr:to>
      <xdr:col>21</xdr:col>
      <xdr:colOff>0</xdr:colOff>
      <xdr:row>104</xdr:row>
      <xdr:rowOff>0</xdr:rowOff>
    </xdr:to>
    <xdr:sp macro="gotopricelist" textlink="">
      <xdr:nvSpPr>
        <xdr:cNvPr id="958" name="0">
          <a:extLst>
            <a:ext uri="{FF2B5EF4-FFF2-40B4-BE49-F238E27FC236}">
              <a16:creationId xmlns:a16="http://schemas.microsoft.com/office/drawing/2014/main" xmlns="" id="{00000000-0008-0000-0000-0000BE030000}"/>
            </a:ext>
          </a:extLst>
        </xdr:cNvPr>
        <xdr:cNvSpPr/>
      </xdr:nvSpPr>
      <xdr:spPr>
        <a:xfrm>
          <a:off x="10626587" y="1871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04</xdr:row>
      <xdr:rowOff>0</xdr:rowOff>
    </xdr:from>
    <xdr:to>
      <xdr:col>21</xdr:col>
      <xdr:colOff>0</xdr:colOff>
      <xdr:row>105</xdr:row>
      <xdr:rowOff>0</xdr:rowOff>
    </xdr:to>
    <xdr:sp macro="gotopricelist" textlink="">
      <xdr:nvSpPr>
        <xdr:cNvPr id="959" name="0">
          <a:extLst>
            <a:ext uri="{FF2B5EF4-FFF2-40B4-BE49-F238E27FC236}">
              <a16:creationId xmlns:a16="http://schemas.microsoft.com/office/drawing/2014/main" xmlns="" id="{00000000-0008-0000-0000-0000BF030000}"/>
            </a:ext>
          </a:extLst>
        </xdr:cNvPr>
        <xdr:cNvSpPr/>
      </xdr:nvSpPr>
      <xdr:spPr>
        <a:xfrm>
          <a:off x="10626587" y="1890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05</xdr:row>
      <xdr:rowOff>0</xdr:rowOff>
    </xdr:from>
    <xdr:to>
      <xdr:col>21</xdr:col>
      <xdr:colOff>0</xdr:colOff>
      <xdr:row>106</xdr:row>
      <xdr:rowOff>0</xdr:rowOff>
    </xdr:to>
    <xdr:sp macro="gotopricelist" textlink="">
      <xdr:nvSpPr>
        <xdr:cNvPr id="960" name="0">
          <a:extLst>
            <a:ext uri="{FF2B5EF4-FFF2-40B4-BE49-F238E27FC236}">
              <a16:creationId xmlns:a16="http://schemas.microsoft.com/office/drawing/2014/main" xmlns="" id="{00000000-0008-0000-0000-0000C0030000}"/>
            </a:ext>
          </a:extLst>
        </xdr:cNvPr>
        <xdr:cNvSpPr/>
      </xdr:nvSpPr>
      <xdr:spPr>
        <a:xfrm>
          <a:off x="10626587" y="1909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06</xdr:row>
      <xdr:rowOff>0</xdr:rowOff>
    </xdr:from>
    <xdr:to>
      <xdr:col>21</xdr:col>
      <xdr:colOff>0</xdr:colOff>
      <xdr:row>107</xdr:row>
      <xdr:rowOff>0</xdr:rowOff>
    </xdr:to>
    <xdr:sp macro="gotopricelist" textlink="">
      <xdr:nvSpPr>
        <xdr:cNvPr id="961" name="0">
          <a:extLst>
            <a:ext uri="{FF2B5EF4-FFF2-40B4-BE49-F238E27FC236}">
              <a16:creationId xmlns:a16="http://schemas.microsoft.com/office/drawing/2014/main" xmlns="" id="{00000000-0008-0000-0000-0000C1030000}"/>
            </a:ext>
          </a:extLst>
        </xdr:cNvPr>
        <xdr:cNvSpPr/>
      </xdr:nvSpPr>
      <xdr:spPr>
        <a:xfrm>
          <a:off x="10626587" y="1928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07</xdr:row>
      <xdr:rowOff>0</xdr:rowOff>
    </xdr:from>
    <xdr:to>
      <xdr:col>21</xdr:col>
      <xdr:colOff>0</xdr:colOff>
      <xdr:row>108</xdr:row>
      <xdr:rowOff>0</xdr:rowOff>
    </xdr:to>
    <xdr:sp macro="gotopricelist" textlink="">
      <xdr:nvSpPr>
        <xdr:cNvPr id="962" name="0">
          <a:extLst>
            <a:ext uri="{FF2B5EF4-FFF2-40B4-BE49-F238E27FC236}">
              <a16:creationId xmlns:a16="http://schemas.microsoft.com/office/drawing/2014/main" xmlns="" id="{00000000-0008-0000-0000-0000C2030000}"/>
            </a:ext>
          </a:extLst>
        </xdr:cNvPr>
        <xdr:cNvSpPr/>
      </xdr:nvSpPr>
      <xdr:spPr>
        <a:xfrm>
          <a:off x="10626587" y="1947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08</xdr:row>
      <xdr:rowOff>0</xdr:rowOff>
    </xdr:from>
    <xdr:to>
      <xdr:col>21</xdr:col>
      <xdr:colOff>0</xdr:colOff>
      <xdr:row>109</xdr:row>
      <xdr:rowOff>0</xdr:rowOff>
    </xdr:to>
    <xdr:sp macro="gotopricelist" textlink="">
      <xdr:nvSpPr>
        <xdr:cNvPr id="963" name="0">
          <a:extLst>
            <a:ext uri="{FF2B5EF4-FFF2-40B4-BE49-F238E27FC236}">
              <a16:creationId xmlns:a16="http://schemas.microsoft.com/office/drawing/2014/main" xmlns="" id="{00000000-0008-0000-0000-0000C3030000}"/>
            </a:ext>
          </a:extLst>
        </xdr:cNvPr>
        <xdr:cNvSpPr/>
      </xdr:nvSpPr>
      <xdr:spPr>
        <a:xfrm>
          <a:off x="10626587" y="1966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09</xdr:row>
      <xdr:rowOff>0</xdr:rowOff>
    </xdr:from>
    <xdr:to>
      <xdr:col>21</xdr:col>
      <xdr:colOff>0</xdr:colOff>
      <xdr:row>110</xdr:row>
      <xdr:rowOff>0</xdr:rowOff>
    </xdr:to>
    <xdr:sp macro="gotopricelist" textlink="">
      <xdr:nvSpPr>
        <xdr:cNvPr id="964" name="0">
          <a:extLst>
            <a:ext uri="{FF2B5EF4-FFF2-40B4-BE49-F238E27FC236}">
              <a16:creationId xmlns:a16="http://schemas.microsoft.com/office/drawing/2014/main" xmlns="" id="{00000000-0008-0000-0000-0000C4030000}"/>
            </a:ext>
          </a:extLst>
        </xdr:cNvPr>
        <xdr:cNvSpPr/>
      </xdr:nvSpPr>
      <xdr:spPr>
        <a:xfrm>
          <a:off x="10626587" y="1985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10</xdr:row>
      <xdr:rowOff>0</xdr:rowOff>
    </xdr:from>
    <xdr:to>
      <xdr:col>21</xdr:col>
      <xdr:colOff>0</xdr:colOff>
      <xdr:row>111</xdr:row>
      <xdr:rowOff>0</xdr:rowOff>
    </xdr:to>
    <xdr:sp macro="gotopricelist" textlink="">
      <xdr:nvSpPr>
        <xdr:cNvPr id="965" name="0">
          <a:extLst>
            <a:ext uri="{FF2B5EF4-FFF2-40B4-BE49-F238E27FC236}">
              <a16:creationId xmlns:a16="http://schemas.microsoft.com/office/drawing/2014/main" xmlns="" id="{00000000-0008-0000-0000-0000C5030000}"/>
            </a:ext>
          </a:extLst>
        </xdr:cNvPr>
        <xdr:cNvSpPr/>
      </xdr:nvSpPr>
      <xdr:spPr>
        <a:xfrm>
          <a:off x="10626587" y="2004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11</xdr:row>
      <xdr:rowOff>0</xdr:rowOff>
    </xdr:from>
    <xdr:to>
      <xdr:col>21</xdr:col>
      <xdr:colOff>0</xdr:colOff>
      <xdr:row>112</xdr:row>
      <xdr:rowOff>0</xdr:rowOff>
    </xdr:to>
    <xdr:sp macro="gotopricelist" textlink="">
      <xdr:nvSpPr>
        <xdr:cNvPr id="966" name="0">
          <a:extLst>
            <a:ext uri="{FF2B5EF4-FFF2-40B4-BE49-F238E27FC236}">
              <a16:creationId xmlns:a16="http://schemas.microsoft.com/office/drawing/2014/main" xmlns="" id="{00000000-0008-0000-0000-0000C6030000}"/>
            </a:ext>
          </a:extLst>
        </xdr:cNvPr>
        <xdr:cNvSpPr/>
      </xdr:nvSpPr>
      <xdr:spPr>
        <a:xfrm>
          <a:off x="10626587" y="2023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12</xdr:row>
      <xdr:rowOff>0</xdr:rowOff>
    </xdr:from>
    <xdr:to>
      <xdr:col>21</xdr:col>
      <xdr:colOff>0</xdr:colOff>
      <xdr:row>113</xdr:row>
      <xdr:rowOff>0</xdr:rowOff>
    </xdr:to>
    <xdr:sp macro="gotopricelist" textlink="">
      <xdr:nvSpPr>
        <xdr:cNvPr id="967" name="0">
          <a:extLst>
            <a:ext uri="{FF2B5EF4-FFF2-40B4-BE49-F238E27FC236}">
              <a16:creationId xmlns:a16="http://schemas.microsoft.com/office/drawing/2014/main" xmlns="" id="{00000000-0008-0000-0000-0000C7030000}"/>
            </a:ext>
          </a:extLst>
        </xdr:cNvPr>
        <xdr:cNvSpPr/>
      </xdr:nvSpPr>
      <xdr:spPr>
        <a:xfrm>
          <a:off x="10626587" y="2042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13</xdr:row>
      <xdr:rowOff>0</xdr:rowOff>
    </xdr:from>
    <xdr:to>
      <xdr:col>21</xdr:col>
      <xdr:colOff>0</xdr:colOff>
      <xdr:row>114</xdr:row>
      <xdr:rowOff>0</xdr:rowOff>
    </xdr:to>
    <xdr:sp macro="gotopricelist" textlink="">
      <xdr:nvSpPr>
        <xdr:cNvPr id="968" name="0">
          <a:extLst>
            <a:ext uri="{FF2B5EF4-FFF2-40B4-BE49-F238E27FC236}">
              <a16:creationId xmlns:a16="http://schemas.microsoft.com/office/drawing/2014/main" xmlns="" id="{00000000-0008-0000-0000-0000C8030000}"/>
            </a:ext>
          </a:extLst>
        </xdr:cNvPr>
        <xdr:cNvSpPr/>
      </xdr:nvSpPr>
      <xdr:spPr>
        <a:xfrm>
          <a:off x="10626587" y="2061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14</xdr:row>
      <xdr:rowOff>0</xdr:rowOff>
    </xdr:from>
    <xdr:to>
      <xdr:col>21</xdr:col>
      <xdr:colOff>0</xdr:colOff>
      <xdr:row>115</xdr:row>
      <xdr:rowOff>0</xdr:rowOff>
    </xdr:to>
    <xdr:sp macro="gotopricelist" textlink="">
      <xdr:nvSpPr>
        <xdr:cNvPr id="969" name="0">
          <a:extLst>
            <a:ext uri="{FF2B5EF4-FFF2-40B4-BE49-F238E27FC236}">
              <a16:creationId xmlns:a16="http://schemas.microsoft.com/office/drawing/2014/main" xmlns="" id="{00000000-0008-0000-0000-0000C9030000}"/>
            </a:ext>
          </a:extLst>
        </xdr:cNvPr>
        <xdr:cNvSpPr/>
      </xdr:nvSpPr>
      <xdr:spPr>
        <a:xfrm>
          <a:off x="10626587" y="2080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15</xdr:row>
      <xdr:rowOff>0</xdr:rowOff>
    </xdr:from>
    <xdr:to>
      <xdr:col>21</xdr:col>
      <xdr:colOff>0</xdr:colOff>
      <xdr:row>116</xdr:row>
      <xdr:rowOff>0</xdr:rowOff>
    </xdr:to>
    <xdr:sp macro="gotopricelist" textlink="">
      <xdr:nvSpPr>
        <xdr:cNvPr id="970" name="0">
          <a:extLst>
            <a:ext uri="{FF2B5EF4-FFF2-40B4-BE49-F238E27FC236}">
              <a16:creationId xmlns:a16="http://schemas.microsoft.com/office/drawing/2014/main" xmlns="" id="{00000000-0008-0000-0000-0000CA030000}"/>
            </a:ext>
          </a:extLst>
        </xdr:cNvPr>
        <xdr:cNvSpPr/>
      </xdr:nvSpPr>
      <xdr:spPr>
        <a:xfrm>
          <a:off x="10626587" y="2099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16</xdr:row>
      <xdr:rowOff>0</xdr:rowOff>
    </xdr:from>
    <xdr:to>
      <xdr:col>21</xdr:col>
      <xdr:colOff>0</xdr:colOff>
      <xdr:row>117</xdr:row>
      <xdr:rowOff>0</xdr:rowOff>
    </xdr:to>
    <xdr:sp macro="gotopricelist" textlink="">
      <xdr:nvSpPr>
        <xdr:cNvPr id="971" name="0">
          <a:extLst>
            <a:ext uri="{FF2B5EF4-FFF2-40B4-BE49-F238E27FC236}">
              <a16:creationId xmlns:a16="http://schemas.microsoft.com/office/drawing/2014/main" xmlns="" id="{00000000-0008-0000-0000-0000CB030000}"/>
            </a:ext>
          </a:extLst>
        </xdr:cNvPr>
        <xdr:cNvSpPr/>
      </xdr:nvSpPr>
      <xdr:spPr>
        <a:xfrm>
          <a:off x="10626587" y="2118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17</xdr:row>
      <xdr:rowOff>0</xdr:rowOff>
    </xdr:from>
    <xdr:to>
      <xdr:col>21</xdr:col>
      <xdr:colOff>0</xdr:colOff>
      <xdr:row>118</xdr:row>
      <xdr:rowOff>0</xdr:rowOff>
    </xdr:to>
    <xdr:sp macro="gotopricelist" textlink="">
      <xdr:nvSpPr>
        <xdr:cNvPr id="972" name="0">
          <a:extLst>
            <a:ext uri="{FF2B5EF4-FFF2-40B4-BE49-F238E27FC236}">
              <a16:creationId xmlns:a16="http://schemas.microsoft.com/office/drawing/2014/main" xmlns="" id="{00000000-0008-0000-0000-0000CC030000}"/>
            </a:ext>
          </a:extLst>
        </xdr:cNvPr>
        <xdr:cNvSpPr/>
      </xdr:nvSpPr>
      <xdr:spPr>
        <a:xfrm>
          <a:off x="10626587" y="2137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18</xdr:row>
      <xdr:rowOff>0</xdr:rowOff>
    </xdr:from>
    <xdr:to>
      <xdr:col>21</xdr:col>
      <xdr:colOff>0</xdr:colOff>
      <xdr:row>119</xdr:row>
      <xdr:rowOff>0</xdr:rowOff>
    </xdr:to>
    <xdr:sp macro="gotopricelist" textlink="">
      <xdr:nvSpPr>
        <xdr:cNvPr id="973" name="0">
          <a:extLst>
            <a:ext uri="{FF2B5EF4-FFF2-40B4-BE49-F238E27FC236}">
              <a16:creationId xmlns:a16="http://schemas.microsoft.com/office/drawing/2014/main" xmlns="" id="{00000000-0008-0000-0000-0000CD030000}"/>
            </a:ext>
          </a:extLst>
        </xdr:cNvPr>
        <xdr:cNvSpPr/>
      </xdr:nvSpPr>
      <xdr:spPr>
        <a:xfrm>
          <a:off x="10626587" y="2156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19</xdr:row>
      <xdr:rowOff>0</xdr:rowOff>
    </xdr:from>
    <xdr:to>
      <xdr:col>21</xdr:col>
      <xdr:colOff>0</xdr:colOff>
      <xdr:row>120</xdr:row>
      <xdr:rowOff>0</xdr:rowOff>
    </xdr:to>
    <xdr:sp macro="gotopricelist" textlink="">
      <xdr:nvSpPr>
        <xdr:cNvPr id="974" name="0">
          <a:extLst>
            <a:ext uri="{FF2B5EF4-FFF2-40B4-BE49-F238E27FC236}">
              <a16:creationId xmlns:a16="http://schemas.microsoft.com/office/drawing/2014/main" xmlns="" id="{00000000-0008-0000-0000-0000CE030000}"/>
            </a:ext>
          </a:extLst>
        </xdr:cNvPr>
        <xdr:cNvSpPr/>
      </xdr:nvSpPr>
      <xdr:spPr>
        <a:xfrm>
          <a:off x="10626587" y="2175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20</xdr:row>
      <xdr:rowOff>0</xdr:rowOff>
    </xdr:from>
    <xdr:to>
      <xdr:col>21</xdr:col>
      <xdr:colOff>0</xdr:colOff>
      <xdr:row>121</xdr:row>
      <xdr:rowOff>0</xdr:rowOff>
    </xdr:to>
    <xdr:sp macro="gotopricelist" textlink="">
      <xdr:nvSpPr>
        <xdr:cNvPr id="975" name="0">
          <a:extLst>
            <a:ext uri="{FF2B5EF4-FFF2-40B4-BE49-F238E27FC236}">
              <a16:creationId xmlns:a16="http://schemas.microsoft.com/office/drawing/2014/main" xmlns="" id="{00000000-0008-0000-0000-0000CF030000}"/>
            </a:ext>
          </a:extLst>
        </xdr:cNvPr>
        <xdr:cNvSpPr/>
      </xdr:nvSpPr>
      <xdr:spPr>
        <a:xfrm>
          <a:off x="10626587" y="2194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21</xdr:row>
      <xdr:rowOff>0</xdr:rowOff>
    </xdr:from>
    <xdr:to>
      <xdr:col>21</xdr:col>
      <xdr:colOff>0</xdr:colOff>
      <xdr:row>122</xdr:row>
      <xdr:rowOff>0</xdr:rowOff>
    </xdr:to>
    <xdr:sp macro="gotopricelist" textlink="">
      <xdr:nvSpPr>
        <xdr:cNvPr id="976" name="0">
          <a:extLst>
            <a:ext uri="{FF2B5EF4-FFF2-40B4-BE49-F238E27FC236}">
              <a16:creationId xmlns:a16="http://schemas.microsoft.com/office/drawing/2014/main" xmlns="" id="{00000000-0008-0000-0000-0000D0030000}"/>
            </a:ext>
          </a:extLst>
        </xdr:cNvPr>
        <xdr:cNvSpPr/>
      </xdr:nvSpPr>
      <xdr:spPr>
        <a:xfrm>
          <a:off x="10626587" y="2213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22</xdr:row>
      <xdr:rowOff>0</xdr:rowOff>
    </xdr:from>
    <xdr:to>
      <xdr:col>21</xdr:col>
      <xdr:colOff>0</xdr:colOff>
      <xdr:row>123</xdr:row>
      <xdr:rowOff>0</xdr:rowOff>
    </xdr:to>
    <xdr:sp macro="gotopricelist" textlink="">
      <xdr:nvSpPr>
        <xdr:cNvPr id="977" name="0">
          <a:extLst>
            <a:ext uri="{FF2B5EF4-FFF2-40B4-BE49-F238E27FC236}">
              <a16:creationId xmlns:a16="http://schemas.microsoft.com/office/drawing/2014/main" xmlns="" id="{00000000-0008-0000-0000-0000D1030000}"/>
            </a:ext>
          </a:extLst>
        </xdr:cNvPr>
        <xdr:cNvSpPr/>
      </xdr:nvSpPr>
      <xdr:spPr>
        <a:xfrm>
          <a:off x="10626587" y="2232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23</xdr:row>
      <xdr:rowOff>0</xdr:rowOff>
    </xdr:from>
    <xdr:to>
      <xdr:col>21</xdr:col>
      <xdr:colOff>0</xdr:colOff>
      <xdr:row>124</xdr:row>
      <xdr:rowOff>0</xdr:rowOff>
    </xdr:to>
    <xdr:sp macro="gotopricelist" textlink="">
      <xdr:nvSpPr>
        <xdr:cNvPr id="978" name="0">
          <a:extLst>
            <a:ext uri="{FF2B5EF4-FFF2-40B4-BE49-F238E27FC236}">
              <a16:creationId xmlns:a16="http://schemas.microsoft.com/office/drawing/2014/main" xmlns="" id="{00000000-0008-0000-0000-0000D2030000}"/>
            </a:ext>
          </a:extLst>
        </xdr:cNvPr>
        <xdr:cNvSpPr/>
      </xdr:nvSpPr>
      <xdr:spPr>
        <a:xfrm>
          <a:off x="10626587" y="2252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24</xdr:row>
      <xdr:rowOff>0</xdr:rowOff>
    </xdr:from>
    <xdr:to>
      <xdr:col>21</xdr:col>
      <xdr:colOff>0</xdr:colOff>
      <xdr:row>125</xdr:row>
      <xdr:rowOff>0</xdr:rowOff>
    </xdr:to>
    <xdr:sp macro="gotopricelist" textlink="">
      <xdr:nvSpPr>
        <xdr:cNvPr id="979" name="23">
          <a:extLst>
            <a:ext uri="{FF2B5EF4-FFF2-40B4-BE49-F238E27FC236}">
              <a16:creationId xmlns:a16="http://schemas.microsoft.com/office/drawing/2014/main" xmlns="" id="{00000000-0008-0000-0000-0000D3030000}"/>
            </a:ext>
          </a:extLst>
        </xdr:cNvPr>
        <xdr:cNvSpPr/>
      </xdr:nvSpPr>
      <xdr:spPr>
        <a:xfrm>
          <a:off x="10626587" y="2271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25</xdr:row>
      <xdr:rowOff>0</xdr:rowOff>
    </xdr:from>
    <xdr:to>
      <xdr:col>21</xdr:col>
      <xdr:colOff>0</xdr:colOff>
      <xdr:row>126</xdr:row>
      <xdr:rowOff>0</xdr:rowOff>
    </xdr:to>
    <xdr:sp macro="gotopricelist" textlink="">
      <xdr:nvSpPr>
        <xdr:cNvPr id="980" name="23">
          <a:extLst>
            <a:ext uri="{FF2B5EF4-FFF2-40B4-BE49-F238E27FC236}">
              <a16:creationId xmlns:a16="http://schemas.microsoft.com/office/drawing/2014/main" xmlns="" id="{00000000-0008-0000-0000-0000D4030000}"/>
            </a:ext>
          </a:extLst>
        </xdr:cNvPr>
        <xdr:cNvSpPr/>
      </xdr:nvSpPr>
      <xdr:spPr>
        <a:xfrm>
          <a:off x="10626587" y="2290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26</xdr:row>
      <xdr:rowOff>0</xdr:rowOff>
    </xdr:from>
    <xdr:to>
      <xdr:col>21</xdr:col>
      <xdr:colOff>0</xdr:colOff>
      <xdr:row>127</xdr:row>
      <xdr:rowOff>0</xdr:rowOff>
    </xdr:to>
    <xdr:sp macro="gotopricelist" textlink="">
      <xdr:nvSpPr>
        <xdr:cNvPr id="981" name="23">
          <a:extLst>
            <a:ext uri="{FF2B5EF4-FFF2-40B4-BE49-F238E27FC236}">
              <a16:creationId xmlns:a16="http://schemas.microsoft.com/office/drawing/2014/main" xmlns="" id="{00000000-0008-0000-0000-0000D5030000}"/>
            </a:ext>
          </a:extLst>
        </xdr:cNvPr>
        <xdr:cNvSpPr/>
      </xdr:nvSpPr>
      <xdr:spPr>
        <a:xfrm>
          <a:off x="10626587" y="2309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27</xdr:row>
      <xdr:rowOff>0</xdr:rowOff>
    </xdr:from>
    <xdr:to>
      <xdr:col>21</xdr:col>
      <xdr:colOff>0</xdr:colOff>
      <xdr:row>128</xdr:row>
      <xdr:rowOff>0</xdr:rowOff>
    </xdr:to>
    <xdr:sp macro="gotopricelist" textlink="">
      <xdr:nvSpPr>
        <xdr:cNvPr id="982" name="23">
          <a:extLst>
            <a:ext uri="{FF2B5EF4-FFF2-40B4-BE49-F238E27FC236}">
              <a16:creationId xmlns:a16="http://schemas.microsoft.com/office/drawing/2014/main" xmlns="" id="{00000000-0008-0000-0000-0000D6030000}"/>
            </a:ext>
          </a:extLst>
        </xdr:cNvPr>
        <xdr:cNvSpPr/>
      </xdr:nvSpPr>
      <xdr:spPr>
        <a:xfrm>
          <a:off x="10626587" y="2328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28</xdr:row>
      <xdr:rowOff>0</xdr:rowOff>
    </xdr:from>
    <xdr:to>
      <xdr:col>21</xdr:col>
      <xdr:colOff>0</xdr:colOff>
      <xdr:row>129</xdr:row>
      <xdr:rowOff>0</xdr:rowOff>
    </xdr:to>
    <xdr:sp macro="gotopricelist" textlink="">
      <xdr:nvSpPr>
        <xdr:cNvPr id="983" name="23">
          <a:extLst>
            <a:ext uri="{FF2B5EF4-FFF2-40B4-BE49-F238E27FC236}">
              <a16:creationId xmlns:a16="http://schemas.microsoft.com/office/drawing/2014/main" xmlns="" id="{00000000-0008-0000-0000-0000D7030000}"/>
            </a:ext>
          </a:extLst>
        </xdr:cNvPr>
        <xdr:cNvSpPr/>
      </xdr:nvSpPr>
      <xdr:spPr>
        <a:xfrm>
          <a:off x="10626587" y="2347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29</xdr:row>
      <xdr:rowOff>0</xdr:rowOff>
    </xdr:from>
    <xdr:to>
      <xdr:col>21</xdr:col>
      <xdr:colOff>0</xdr:colOff>
      <xdr:row>130</xdr:row>
      <xdr:rowOff>0</xdr:rowOff>
    </xdr:to>
    <xdr:sp macro="gotopricelist" textlink="">
      <xdr:nvSpPr>
        <xdr:cNvPr id="984" name="23">
          <a:extLst>
            <a:ext uri="{FF2B5EF4-FFF2-40B4-BE49-F238E27FC236}">
              <a16:creationId xmlns:a16="http://schemas.microsoft.com/office/drawing/2014/main" xmlns="" id="{00000000-0008-0000-0000-0000D8030000}"/>
            </a:ext>
          </a:extLst>
        </xdr:cNvPr>
        <xdr:cNvSpPr/>
      </xdr:nvSpPr>
      <xdr:spPr>
        <a:xfrm>
          <a:off x="10626587" y="2366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30</xdr:row>
      <xdr:rowOff>0</xdr:rowOff>
    </xdr:from>
    <xdr:to>
      <xdr:col>21</xdr:col>
      <xdr:colOff>0</xdr:colOff>
      <xdr:row>131</xdr:row>
      <xdr:rowOff>0</xdr:rowOff>
    </xdr:to>
    <xdr:sp macro="gotopricelist" textlink="">
      <xdr:nvSpPr>
        <xdr:cNvPr id="985" name="23">
          <a:extLst>
            <a:ext uri="{FF2B5EF4-FFF2-40B4-BE49-F238E27FC236}">
              <a16:creationId xmlns:a16="http://schemas.microsoft.com/office/drawing/2014/main" xmlns="" id="{00000000-0008-0000-0000-0000D9030000}"/>
            </a:ext>
          </a:extLst>
        </xdr:cNvPr>
        <xdr:cNvSpPr/>
      </xdr:nvSpPr>
      <xdr:spPr>
        <a:xfrm>
          <a:off x="10626587" y="2385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31</xdr:row>
      <xdr:rowOff>0</xdr:rowOff>
    </xdr:from>
    <xdr:to>
      <xdr:col>21</xdr:col>
      <xdr:colOff>0</xdr:colOff>
      <xdr:row>132</xdr:row>
      <xdr:rowOff>0</xdr:rowOff>
    </xdr:to>
    <xdr:sp macro="gotopricelist" textlink="">
      <xdr:nvSpPr>
        <xdr:cNvPr id="986" name="23">
          <a:extLst>
            <a:ext uri="{FF2B5EF4-FFF2-40B4-BE49-F238E27FC236}">
              <a16:creationId xmlns:a16="http://schemas.microsoft.com/office/drawing/2014/main" xmlns="" id="{00000000-0008-0000-0000-0000DA030000}"/>
            </a:ext>
          </a:extLst>
        </xdr:cNvPr>
        <xdr:cNvSpPr/>
      </xdr:nvSpPr>
      <xdr:spPr>
        <a:xfrm>
          <a:off x="10626587" y="2404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0</xdr:col>
      <xdr:colOff>0</xdr:colOff>
      <xdr:row>132</xdr:row>
      <xdr:rowOff>0</xdr:rowOff>
    </xdr:from>
    <xdr:to>
      <xdr:col>21</xdr:col>
      <xdr:colOff>0</xdr:colOff>
      <xdr:row>133</xdr:row>
      <xdr:rowOff>0</xdr:rowOff>
    </xdr:to>
    <xdr:sp macro="gotopricelist" textlink="">
      <xdr:nvSpPr>
        <xdr:cNvPr id="987" name="23">
          <a:extLst>
            <a:ext uri="{FF2B5EF4-FFF2-40B4-BE49-F238E27FC236}">
              <a16:creationId xmlns:a16="http://schemas.microsoft.com/office/drawing/2014/main" xmlns="" id="{00000000-0008-0000-0000-0000DB030000}"/>
            </a:ext>
          </a:extLst>
        </xdr:cNvPr>
        <xdr:cNvSpPr/>
      </xdr:nvSpPr>
      <xdr:spPr>
        <a:xfrm>
          <a:off x="10626587" y="2423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0</xdr:row>
      <xdr:rowOff>0</xdr:rowOff>
    </xdr:from>
    <xdr:to>
      <xdr:col>22</xdr:col>
      <xdr:colOff>0</xdr:colOff>
      <xdr:row>11</xdr:row>
      <xdr:rowOff>0</xdr:rowOff>
    </xdr:to>
    <xdr:sp macro="gotopricelist" textlink="">
      <xdr:nvSpPr>
        <xdr:cNvPr id="988" name="00">
          <a:extLst>
            <a:ext uri="{FF2B5EF4-FFF2-40B4-BE49-F238E27FC236}">
              <a16:creationId xmlns:a16="http://schemas.microsoft.com/office/drawing/2014/main" xmlns="" id="{00000000-0008-0000-0000-0000DC030000}"/>
            </a:ext>
          </a:extLst>
        </xdr:cNvPr>
        <xdr:cNvSpPr/>
      </xdr:nvSpPr>
      <xdr:spPr>
        <a:xfrm>
          <a:off x="11181522" y="99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1</xdr:row>
      <xdr:rowOff>0</xdr:rowOff>
    </xdr:from>
    <xdr:to>
      <xdr:col>22</xdr:col>
      <xdr:colOff>0</xdr:colOff>
      <xdr:row>12</xdr:row>
      <xdr:rowOff>0</xdr:rowOff>
    </xdr:to>
    <xdr:sp macro="gotopricelist" textlink="">
      <xdr:nvSpPr>
        <xdr:cNvPr id="989" name="0">
          <a:extLst>
            <a:ext uri="{FF2B5EF4-FFF2-40B4-BE49-F238E27FC236}">
              <a16:creationId xmlns:a16="http://schemas.microsoft.com/office/drawing/2014/main" xmlns="" id="{00000000-0008-0000-0000-0000DD030000}"/>
            </a:ext>
          </a:extLst>
        </xdr:cNvPr>
        <xdr:cNvSpPr/>
      </xdr:nvSpPr>
      <xdr:spPr>
        <a:xfrm>
          <a:off x="11181522" y="118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2</xdr:row>
      <xdr:rowOff>0</xdr:rowOff>
    </xdr:from>
    <xdr:to>
      <xdr:col>22</xdr:col>
      <xdr:colOff>0</xdr:colOff>
      <xdr:row>13</xdr:row>
      <xdr:rowOff>0</xdr:rowOff>
    </xdr:to>
    <xdr:sp macro="gotopricelist" textlink="">
      <xdr:nvSpPr>
        <xdr:cNvPr id="990" name="0">
          <a:extLst>
            <a:ext uri="{FF2B5EF4-FFF2-40B4-BE49-F238E27FC236}">
              <a16:creationId xmlns:a16="http://schemas.microsoft.com/office/drawing/2014/main" xmlns="" id="{00000000-0008-0000-0000-0000DE030000}"/>
            </a:ext>
          </a:extLst>
        </xdr:cNvPr>
        <xdr:cNvSpPr/>
      </xdr:nvSpPr>
      <xdr:spPr>
        <a:xfrm>
          <a:off x="11181522" y="137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3</xdr:row>
      <xdr:rowOff>0</xdr:rowOff>
    </xdr:from>
    <xdr:to>
      <xdr:col>22</xdr:col>
      <xdr:colOff>0</xdr:colOff>
      <xdr:row>14</xdr:row>
      <xdr:rowOff>0</xdr:rowOff>
    </xdr:to>
    <xdr:sp macro="gotopricelist" textlink="">
      <xdr:nvSpPr>
        <xdr:cNvPr id="991" name="0">
          <a:extLst>
            <a:ext uri="{FF2B5EF4-FFF2-40B4-BE49-F238E27FC236}">
              <a16:creationId xmlns:a16="http://schemas.microsoft.com/office/drawing/2014/main" xmlns="" id="{00000000-0008-0000-0000-0000DF030000}"/>
            </a:ext>
          </a:extLst>
        </xdr:cNvPr>
        <xdr:cNvSpPr/>
      </xdr:nvSpPr>
      <xdr:spPr>
        <a:xfrm>
          <a:off x="11181522" y="156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4</xdr:row>
      <xdr:rowOff>0</xdr:rowOff>
    </xdr:from>
    <xdr:to>
      <xdr:col>22</xdr:col>
      <xdr:colOff>0</xdr:colOff>
      <xdr:row>15</xdr:row>
      <xdr:rowOff>0</xdr:rowOff>
    </xdr:to>
    <xdr:sp macro="gotopricelist" textlink="">
      <xdr:nvSpPr>
        <xdr:cNvPr id="992" name="0">
          <a:extLst>
            <a:ext uri="{FF2B5EF4-FFF2-40B4-BE49-F238E27FC236}">
              <a16:creationId xmlns:a16="http://schemas.microsoft.com/office/drawing/2014/main" xmlns="" id="{00000000-0008-0000-0000-0000E0030000}"/>
            </a:ext>
          </a:extLst>
        </xdr:cNvPr>
        <xdr:cNvSpPr/>
      </xdr:nvSpPr>
      <xdr:spPr>
        <a:xfrm>
          <a:off x="11181522" y="175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5</xdr:row>
      <xdr:rowOff>0</xdr:rowOff>
    </xdr:from>
    <xdr:to>
      <xdr:col>22</xdr:col>
      <xdr:colOff>0</xdr:colOff>
      <xdr:row>16</xdr:row>
      <xdr:rowOff>0</xdr:rowOff>
    </xdr:to>
    <xdr:sp macro="gotopricelist" textlink="">
      <xdr:nvSpPr>
        <xdr:cNvPr id="993" name="0">
          <a:extLst>
            <a:ext uri="{FF2B5EF4-FFF2-40B4-BE49-F238E27FC236}">
              <a16:creationId xmlns:a16="http://schemas.microsoft.com/office/drawing/2014/main" xmlns="" id="{00000000-0008-0000-0000-0000E1030000}"/>
            </a:ext>
          </a:extLst>
        </xdr:cNvPr>
        <xdr:cNvSpPr/>
      </xdr:nvSpPr>
      <xdr:spPr>
        <a:xfrm>
          <a:off x="11181522" y="194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6</xdr:row>
      <xdr:rowOff>0</xdr:rowOff>
    </xdr:from>
    <xdr:to>
      <xdr:col>22</xdr:col>
      <xdr:colOff>0</xdr:colOff>
      <xdr:row>17</xdr:row>
      <xdr:rowOff>0</xdr:rowOff>
    </xdr:to>
    <xdr:sp macro="gotopricelist" textlink="">
      <xdr:nvSpPr>
        <xdr:cNvPr id="994" name="0">
          <a:extLst>
            <a:ext uri="{FF2B5EF4-FFF2-40B4-BE49-F238E27FC236}">
              <a16:creationId xmlns:a16="http://schemas.microsoft.com/office/drawing/2014/main" xmlns="" id="{00000000-0008-0000-0000-0000E2030000}"/>
            </a:ext>
          </a:extLst>
        </xdr:cNvPr>
        <xdr:cNvSpPr/>
      </xdr:nvSpPr>
      <xdr:spPr>
        <a:xfrm>
          <a:off x="11181522" y="213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7</xdr:row>
      <xdr:rowOff>0</xdr:rowOff>
    </xdr:from>
    <xdr:to>
      <xdr:col>22</xdr:col>
      <xdr:colOff>0</xdr:colOff>
      <xdr:row>18</xdr:row>
      <xdr:rowOff>0</xdr:rowOff>
    </xdr:to>
    <xdr:sp macro="gotopricelist" textlink="">
      <xdr:nvSpPr>
        <xdr:cNvPr id="995" name="0">
          <a:extLst>
            <a:ext uri="{FF2B5EF4-FFF2-40B4-BE49-F238E27FC236}">
              <a16:creationId xmlns:a16="http://schemas.microsoft.com/office/drawing/2014/main" xmlns="" id="{00000000-0008-0000-0000-0000E3030000}"/>
            </a:ext>
          </a:extLst>
        </xdr:cNvPr>
        <xdr:cNvSpPr/>
      </xdr:nvSpPr>
      <xdr:spPr>
        <a:xfrm>
          <a:off x="11181522" y="232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8</xdr:row>
      <xdr:rowOff>0</xdr:rowOff>
    </xdr:from>
    <xdr:to>
      <xdr:col>22</xdr:col>
      <xdr:colOff>0</xdr:colOff>
      <xdr:row>19</xdr:row>
      <xdr:rowOff>0</xdr:rowOff>
    </xdr:to>
    <xdr:sp macro="gotopricelist" textlink="">
      <xdr:nvSpPr>
        <xdr:cNvPr id="996" name="0">
          <a:extLst>
            <a:ext uri="{FF2B5EF4-FFF2-40B4-BE49-F238E27FC236}">
              <a16:creationId xmlns:a16="http://schemas.microsoft.com/office/drawing/2014/main" xmlns="" id="{00000000-0008-0000-0000-0000E4030000}"/>
            </a:ext>
          </a:extLst>
        </xdr:cNvPr>
        <xdr:cNvSpPr/>
      </xdr:nvSpPr>
      <xdr:spPr>
        <a:xfrm>
          <a:off x="11181522" y="251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9</xdr:row>
      <xdr:rowOff>0</xdr:rowOff>
    </xdr:from>
    <xdr:to>
      <xdr:col>22</xdr:col>
      <xdr:colOff>0</xdr:colOff>
      <xdr:row>20</xdr:row>
      <xdr:rowOff>0</xdr:rowOff>
    </xdr:to>
    <xdr:sp macro="gotopricelist" textlink="">
      <xdr:nvSpPr>
        <xdr:cNvPr id="997" name="0">
          <a:extLst>
            <a:ext uri="{FF2B5EF4-FFF2-40B4-BE49-F238E27FC236}">
              <a16:creationId xmlns:a16="http://schemas.microsoft.com/office/drawing/2014/main" xmlns="" id="{00000000-0008-0000-0000-0000E5030000}"/>
            </a:ext>
          </a:extLst>
        </xdr:cNvPr>
        <xdr:cNvSpPr/>
      </xdr:nvSpPr>
      <xdr:spPr>
        <a:xfrm>
          <a:off x="11181522" y="270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20</xdr:row>
      <xdr:rowOff>0</xdr:rowOff>
    </xdr:from>
    <xdr:to>
      <xdr:col>22</xdr:col>
      <xdr:colOff>0</xdr:colOff>
      <xdr:row>21</xdr:row>
      <xdr:rowOff>0</xdr:rowOff>
    </xdr:to>
    <xdr:sp macro="gotopricelist" textlink="">
      <xdr:nvSpPr>
        <xdr:cNvPr id="998" name="0">
          <a:extLst>
            <a:ext uri="{FF2B5EF4-FFF2-40B4-BE49-F238E27FC236}">
              <a16:creationId xmlns:a16="http://schemas.microsoft.com/office/drawing/2014/main" xmlns="" id="{00000000-0008-0000-0000-0000E6030000}"/>
            </a:ext>
          </a:extLst>
        </xdr:cNvPr>
        <xdr:cNvSpPr/>
      </xdr:nvSpPr>
      <xdr:spPr>
        <a:xfrm>
          <a:off x="11181522" y="289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21</xdr:row>
      <xdr:rowOff>0</xdr:rowOff>
    </xdr:from>
    <xdr:to>
      <xdr:col>22</xdr:col>
      <xdr:colOff>0</xdr:colOff>
      <xdr:row>22</xdr:row>
      <xdr:rowOff>0</xdr:rowOff>
    </xdr:to>
    <xdr:sp macro="gotopricelist" textlink="">
      <xdr:nvSpPr>
        <xdr:cNvPr id="999" name="0">
          <a:extLst>
            <a:ext uri="{FF2B5EF4-FFF2-40B4-BE49-F238E27FC236}">
              <a16:creationId xmlns:a16="http://schemas.microsoft.com/office/drawing/2014/main" xmlns="" id="{00000000-0008-0000-0000-0000E7030000}"/>
            </a:ext>
          </a:extLst>
        </xdr:cNvPr>
        <xdr:cNvSpPr/>
      </xdr:nvSpPr>
      <xdr:spPr>
        <a:xfrm>
          <a:off x="11181522" y="308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22</xdr:row>
      <xdr:rowOff>0</xdr:rowOff>
    </xdr:from>
    <xdr:to>
      <xdr:col>22</xdr:col>
      <xdr:colOff>0</xdr:colOff>
      <xdr:row>23</xdr:row>
      <xdr:rowOff>0</xdr:rowOff>
    </xdr:to>
    <xdr:sp macro="gotopricelist" textlink="">
      <xdr:nvSpPr>
        <xdr:cNvPr id="1000" name="0">
          <a:extLst>
            <a:ext uri="{FF2B5EF4-FFF2-40B4-BE49-F238E27FC236}">
              <a16:creationId xmlns:a16="http://schemas.microsoft.com/office/drawing/2014/main" xmlns="" id="{00000000-0008-0000-0000-0000E8030000}"/>
            </a:ext>
          </a:extLst>
        </xdr:cNvPr>
        <xdr:cNvSpPr/>
      </xdr:nvSpPr>
      <xdr:spPr>
        <a:xfrm>
          <a:off x="11181522" y="327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23</xdr:row>
      <xdr:rowOff>0</xdr:rowOff>
    </xdr:from>
    <xdr:to>
      <xdr:col>22</xdr:col>
      <xdr:colOff>0</xdr:colOff>
      <xdr:row>24</xdr:row>
      <xdr:rowOff>0</xdr:rowOff>
    </xdr:to>
    <xdr:sp macro="gotopricelist" textlink="">
      <xdr:nvSpPr>
        <xdr:cNvPr id="1001" name="0">
          <a:extLst>
            <a:ext uri="{FF2B5EF4-FFF2-40B4-BE49-F238E27FC236}">
              <a16:creationId xmlns:a16="http://schemas.microsoft.com/office/drawing/2014/main" xmlns="" id="{00000000-0008-0000-0000-0000E9030000}"/>
            </a:ext>
          </a:extLst>
        </xdr:cNvPr>
        <xdr:cNvSpPr/>
      </xdr:nvSpPr>
      <xdr:spPr>
        <a:xfrm>
          <a:off x="11181522" y="347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24</xdr:row>
      <xdr:rowOff>0</xdr:rowOff>
    </xdr:from>
    <xdr:to>
      <xdr:col>22</xdr:col>
      <xdr:colOff>0</xdr:colOff>
      <xdr:row>25</xdr:row>
      <xdr:rowOff>0</xdr:rowOff>
    </xdr:to>
    <xdr:sp macro="gotopricelist" textlink="">
      <xdr:nvSpPr>
        <xdr:cNvPr id="1002" name="0">
          <a:extLst>
            <a:ext uri="{FF2B5EF4-FFF2-40B4-BE49-F238E27FC236}">
              <a16:creationId xmlns:a16="http://schemas.microsoft.com/office/drawing/2014/main" xmlns="" id="{00000000-0008-0000-0000-0000EA030000}"/>
            </a:ext>
          </a:extLst>
        </xdr:cNvPr>
        <xdr:cNvSpPr/>
      </xdr:nvSpPr>
      <xdr:spPr>
        <a:xfrm>
          <a:off x="11181522" y="366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25</xdr:row>
      <xdr:rowOff>0</xdr:rowOff>
    </xdr:from>
    <xdr:to>
      <xdr:col>22</xdr:col>
      <xdr:colOff>0</xdr:colOff>
      <xdr:row>26</xdr:row>
      <xdr:rowOff>0</xdr:rowOff>
    </xdr:to>
    <xdr:sp macro="gotopricelist" textlink="">
      <xdr:nvSpPr>
        <xdr:cNvPr id="1003" name="0">
          <a:extLst>
            <a:ext uri="{FF2B5EF4-FFF2-40B4-BE49-F238E27FC236}">
              <a16:creationId xmlns:a16="http://schemas.microsoft.com/office/drawing/2014/main" xmlns="" id="{00000000-0008-0000-0000-0000EB030000}"/>
            </a:ext>
          </a:extLst>
        </xdr:cNvPr>
        <xdr:cNvSpPr/>
      </xdr:nvSpPr>
      <xdr:spPr>
        <a:xfrm>
          <a:off x="11181522" y="385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26</xdr:row>
      <xdr:rowOff>0</xdr:rowOff>
    </xdr:from>
    <xdr:to>
      <xdr:col>22</xdr:col>
      <xdr:colOff>0</xdr:colOff>
      <xdr:row>27</xdr:row>
      <xdr:rowOff>0</xdr:rowOff>
    </xdr:to>
    <xdr:sp macro="gotopricelist" textlink="">
      <xdr:nvSpPr>
        <xdr:cNvPr id="1004" name="0">
          <a:extLst>
            <a:ext uri="{FF2B5EF4-FFF2-40B4-BE49-F238E27FC236}">
              <a16:creationId xmlns:a16="http://schemas.microsoft.com/office/drawing/2014/main" xmlns="" id="{00000000-0008-0000-0000-0000EC030000}"/>
            </a:ext>
          </a:extLst>
        </xdr:cNvPr>
        <xdr:cNvSpPr/>
      </xdr:nvSpPr>
      <xdr:spPr>
        <a:xfrm>
          <a:off x="11181522" y="404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27</xdr:row>
      <xdr:rowOff>0</xdr:rowOff>
    </xdr:from>
    <xdr:to>
      <xdr:col>22</xdr:col>
      <xdr:colOff>0</xdr:colOff>
      <xdr:row>28</xdr:row>
      <xdr:rowOff>0</xdr:rowOff>
    </xdr:to>
    <xdr:sp macro="gotopricelist" textlink="">
      <xdr:nvSpPr>
        <xdr:cNvPr id="1005" name="0">
          <a:extLst>
            <a:ext uri="{FF2B5EF4-FFF2-40B4-BE49-F238E27FC236}">
              <a16:creationId xmlns:a16="http://schemas.microsoft.com/office/drawing/2014/main" xmlns="" id="{00000000-0008-0000-0000-0000ED030000}"/>
            </a:ext>
          </a:extLst>
        </xdr:cNvPr>
        <xdr:cNvSpPr/>
      </xdr:nvSpPr>
      <xdr:spPr>
        <a:xfrm>
          <a:off x="11181522" y="423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28</xdr:row>
      <xdr:rowOff>0</xdr:rowOff>
    </xdr:from>
    <xdr:to>
      <xdr:col>22</xdr:col>
      <xdr:colOff>0</xdr:colOff>
      <xdr:row>29</xdr:row>
      <xdr:rowOff>0</xdr:rowOff>
    </xdr:to>
    <xdr:sp macro="gotopricelist" textlink="">
      <xdr:nvSpPr>
        <xdr:cNvPr id="1006" name="0">
          <a:extLst>
            <a:ext uri="{FF2B5EF4-FFF2-40B4-BE49-F238E27FC236}">
              <a16:creationId xmlns:a16="http://schemas.microsoft.com/office/drawing/2014/main" xmlns="" id="{00000000-0008-0000-0000-0000EE030000}"/>
            </a:ext>
          </a:extLst>
        </xdr:cNvPr>
        <xdr:cNvSpPr/>
      </xdr:nvSpPr>
      <xdr:spPr>
        <a:xfrm>
          <a:off x="11181522" y="442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29</xdr:row>
      <xdr:rowOff>0</xdr:rowOff>
    </xdr:from>
    <xdr:to>
      <xdr:col>22</xdr:col>
      <xdr:colOff>0</xdr:colOff>
      <xdr:row>30</xdr:row>
      <xdr:rowOff>0</xdr:rowOff>
    </xdr:to>
    <xdr:sp macro="gotopricelist" textlink="">
      <xdr:nvSpPr>
        <xdr:cNvPr id="1007" name="0">
          <a:extLst>
            <a:ext uri="{FF2B5EF4-FFF2-40B4-BE49-F238E27FC236}">
              <a16:creationId xmlns:a16="http://schemas.microsoft.com/office/drawing/2014/main" xmlns="" id="{00000000-0008-0000-0000-0000EF030000}"/>
            </a:ext>
          </a:extLst>
        </xdr:cNvPr>
        <xdr:cNvSpPr/>
      </xdr:nvSpPr>
      <xdr:spPr>
        <a:xfrm>
          <a:off x="11181522" y="461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30</xdr:row>
      <xdr:rowOff>0</xdr:rowOff>
    </xdr:from>
    <xdr:to>
      <xdr:col>22</xdr:col>
      <xdr:colOff>0</xdr:colOff>
      <xdr:row>31</xdr:row>
      <xdr:rowOff>0</xdr:rowOff>
    </xdr:to>
    <xdr:sp macro="gotopricelist" textlink="">
      <xdr:nvSpPr>
        <xdr:cNvPr id="1008" name="0">
          <a:extLst>
            <a:ext uri="{FF2B5EF4-FFF2-40B4-BE49-F238E27FC236}">
              <a16:creationId xmlns:a16="http://schemas.microsoft.com/office/drawing/2014/main" xmlns="" id="{00000000-0008-0000-0000-0000F0030000}"/>
            </a:ext>
          </a:extLst>
        </xdr:cNvPr>
        <xdr:cNvSpPr/>
      </xdr:nvSpPr>
      <xdr:spPr>
        <a:xfrm>
          <a:off x="11181522" y="480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31</xdr:row>
      <xdr:rowOff>0</xdr:rowOff>
    </xdr:from>
    <xdr:to>
      <xdr:col>22</xdr:col>
      <xdr:colOff>0</xdr:colOff>
      <xdr:row>32</xdr:row>
      <xdr:rowOff>0</xdr:rowOff>
    </xdr:to>
    <xdr:sp macro="gotopricelist" textlink="">
      <xdr:nvSpPr>
        <xdr:cNvPr id="1009" name="0">
          <a:extLst>
            <a:ext uri="{FF2B5EF4-FFF2-40B4-BE49-F238E27FC236}">
              <a16:creationId xmlns:a16="http://schemas.microsoft.com/office/drawing/2014/main" xmlns="" id="{00000000-0008-0000-0000-0000F1030000}"/>
            </a:ext>
          </a:extLst>
        </xdr:cNvPr>
        <xdr:cNvSpPr/>
      </xdr:nvSpPr>
      <xdr:spPr>
        <a:xfrm>
          <a:off x="11181522" y="499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32</xdr:row>
      <xdr:rowOff>0</xdr:rowOff>
    </xdr:from>
    <xdr:to>
      <xdr:col>22</xdr:col>
      <xdr:colOff>0</xdr:colOff>
      <xdr:row>33</xdr:row>
      <xdr:rowOff>0</xdr:rowOff>
    </xdr:to>
    <xdr:sp macro="gotopricelist" textlink="">
      <xdr:nvSpPr>
        <xdr:cNvPr id="1010" name="0">
          <a:extLst>
            <a:ext uri="{FF2B5EF4-FFF2-40B4-BE49-F238E27FC236}">
              <a16:creationId xmlns:a16="http://schemas.microsoft.com/office/drawing/2014/main" xmlns="" id="{00000000-0008-0000-0000-0000F2030000}"/>
            </a:ext>
          </a:extLst>
        </xdr:cNvPr>
        <xdr:cNvSpPr/>
      </xdr:nvSpPr>
      <xdr:spPr>
        <a:xfrm>
          <a:off x="11181522" y="518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33</xdr:row>
      <xdr:rowOff>0</xdr:rowOff>
    </xdr:from>
    <xdr:to>
      <xdr:col>22</xdr:col>
      <xdr:colOff>0</xdr:colOff>
      <xdr:row>34</xdr:row>
      <xdr:rowOff>0</xdr:rowOff>
    </xdr:to>
    <xdr:sp macro="gotopricelist" textlink="">
      <xdr:nvSpPr>
        <xdr:cNvPr id="1011" name="0">
          <a:extLst>
            <a:ext uri="{FF2B5EF4-FFF2-40B4-BE49-F238E27FC236}">
              <a16:creationId xmlns:a16="http://schemas.microsoft.com/office/drawing/2014/main" xmlns="" id="{00000000-0008-0000-0000-0000F3030000}"/>
            </a:ext>
          </a:extLst>
        </xdr:cNvPr>
        <xdr:cNvSpPr/>
      </xdr:nvSpPr>
      <xdr:spPr>
        <a:xfrm>
          <a:off x="11181522" y="537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34</xdr:row>
      <xdr:rowOff>0</xdr:rowOff>
    </xdr:from>
    <xdr:to>
      <xdr:col>22</xdr:col>
      <xdr:colOff>0</xdr:colOff>
      <xdr:row>35</xdr:row>
      <xdr:rowOff>0</xdr:rowOff>
    </xdr:to>
    <xdr:sp macro="gotopricelist" textlink="">
      <xdr:nvSpPr>
        <xdr:cNvPr id="1012" name="0">
          <a:extLst>
            <a:ext uri="{FF2B5EF4-FFF2-40B4-BE49-F238E27FC236}">
              <a16:creationId xmlns:a16="http://schemas.microsoft.com/office/drawing/2014/main" xmlns="" id="{00000000-0008-0000-0000-0000F4030000}"/>
            </a:ext>
          </a:extLst>
        </xdr:cNvPr>
        <xdr:cNvSpPr/>
      </xdr:nvSpPr>
      <xdr:spPr>
        <a:xfrm>
          <a:off x="11181522" y="556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35</xdr:row>
      <xdr:rowOff>0</xdr:rowOff>
    </xdr:from>
    <xdr:to>
      <xdr:col>22</xdr:col>
      <xdr:colOff>0</xdr:colOff>
      <xdr:row>36</xdr:row>
      <xdr:rowOff>0</xdr:rowOff>
    </xdr:to>
    <xdr:sp macro="gotopricelist" textlink="">
      <xdr:nvSpPr>
        <xdr:cNvPr id="1013" name="0">
          <a:extLst>
            <a:ext uri="{FF2B5EF4-FFF2-40B4-BE49-F238E27FC236}">
              <a16:creationId xmlns:a16="http://schemas.microsoft.com/office/drawing/2014/main" xmlns="" id="{00000000-0008-0000-0000-0000F5030000}"/>
            </a:ext>
          </a:extLst>
        </xdr:cNvPr>
        <xdr:cNvSpPr/>
      </xdr:nvSpPr>
      <xdr:spPr>
        <a:xfrm>
          <a:off x="11181522" y="575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36</xdr:row>
      <xdr:rowOff>0</xdr:rowOff>
    </xdr:from>
    <xdr:to>
      <xdr:col>22</xdr:col>
      <xdr:colOff>0</xdr:colOff>
      <xdr:row>37</xdr:row>
      <xdr:rowOff>0</xdr:rowOff>
    </xdr:to>
    <xdr:sp macro="gotopricelist" textlink="">
      <xdr:nvSpPr>
        <xdr:cNvPr id="1014" name="0">
          <a:extLst>
            <a:ext uri="{FF2B5EF4-FFF2-40B4-BE49-F238E27FC236}">
              <a16:creationId xmlns:a16="http://schemas.microsoft.com/office/drawing/2014/main" xmlns="" id="{00000000-0008-0000-0000-0000F6030000}"/>
            </a:ext>
          </a:extLst>
        </xdr:cNvPr>
        <xdr:cNvSpPr/>
      </xdr:nvSpPr>
      <xdr:spPr>
        <a:xfrm>
          <a:off x="11181522" y="594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37</xdr:row>
      <xdr:rowOff>0</xdr:rowOff>
    </xdr:from>
    <xdr:to>
      <xdr:col>22</xdr:col>
      <xdr:colOff>0</xdr:colOff>
      <xdr:row>38</xdr:row>
      <xdr:rowOff>0</xdr:rowOff>
    </xdr:to>
    <xdr:sp macro="gotopricelist" textlink="">
      <xdr:nvSpPr>
        <xdr:cNvPr id="1015" name="0">
          <a:extLst>
            <a:ext uri="{FF2B5EF4-FFF2-40B4-BE49-F238E27FC236}">
              <a16:creationId xmlns:a16="http://schemas.microsoft.com/office/drawing/2014/main" xmlns="" id="{00000000-0008-0000-0000-0000F7030000}"/>
            </a:ext>
          </a:extLst>
        </xdr:cNvPr>
        <xdr:cNvSpPr/>
      </xdr:nvSpPr>
      <xdr:spPr>
        <a:xfrm>
          <a:off x="11181522" y="613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38</xdr:row>
      <xdr:rowOff>0</xdr:rowOff>
    </xdr:from>
    <xdr:to>
      <xdr:col>22</xdr:col>
      <xdr:colOff>0</xdr:colOff>
      <xdr:row>39</xdr:row>
      <xdr:rowOff>0</xdr:rowOff>
    </xdr:to>
    <xdr:sp macro="gotopricelist" textlink="">
      <xdr:nvSpPr>
        <xdr:cNvPr id="1016" name="0">
          <a:extLst>
            <a:ext uri="{FF2B5EF4-FFF2-40B4-BE49-F238E27FC236}">
              <a16:creationId xmlns:a16="http://schemas.microsoft.com/office/drawing/2014/main" xmlns="" id="{00000000-0008-0000-0000-0000F8030000}"/>
            </a:ext>
          </a:extLst>
        </xdr:cNvPr>
        <xdr:cNvSpPr/>
      </xdr:nvSpPr>
      <xdr:spPr>
        <a:xfrm>
          <a:off x="11181522" y="632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39</xdr:row>
      <xdr:rowOff>0</xdr:rowOff>
    </xdr:from>
    <xdr:to>
      <xdr:col>22</xdr:col>
      <xdr:colOff>0</xdr:colOff>
      <xdr:row>40</xdr:row>
      <xdr:rowOff>0</xdr:rowOff>
    </xdr:to>
    <xdr:sp macro="gotopricelist" textlink="">
      <xdr:nvSpPr>
        <xdr:cNvPr id="1017" name="0">
          <a:extLst>
            <a:ext uri="{FF2B5EF4-FFF2-40B4-BE49-F238E27FC236}">
              <a16:creationId xmlns:a16="http://schemas.microsoft.com/office/drawing/2014/main" xmlns="" id="{00000000-0008-0000-0000-0000F9030000}"/>
            </a:ext>
          </a:extLst>
        </xdr:cNvPr>
        <xdr:cNvSpPr/>
      </xdr:nvSpPr>
      <xdr:spPr>
        <a:xfrm>
          <a:off x="11181522" y="651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40</xdr:row>
      <xdr:rowOff>0</xdr:rowOff>
    </xdr:from>
    <xdr:to>
      <xdr:col>22</xdr:col>
      <xdr:colOff>0</xdr:colOff>
      <xdr:row>41</xdr:row>
      <xdr:rowOff>0</xdr:rowOff>
    </xdr:to>
    <xdr:sp macro="gotopricelist" textlink="">
      <xdr:nvSpPr>
        <xdr:cNvPr id="1018" name="0">
          <a:extLst>
            <a:ext uri="{FF2B5EF4-FFF2-40B4-BE49-F238E27FC236}">
              <a16:creationId xmlns:a16="http://schemas.microsoft.com/office/drawing/2014/main" xmlns="" id="{00000000-0008-0000-0000-0000FA030000}"/>
            </a:ext>
          </a:extLst>
        </xdr:cNvPr>
        <xdr:cNvSpPr/>
      </xdr:nvSpPr>
      <xdr:spPr>
        <a:xfrm>
          <a:off x="11181522" y="670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41</xdr:row>
      <xdr:rowOff>0</xdr:rowOff>
    </xdr:from>
    <xdr:to>
      <xdr:col>22</xdr:col>
      <xdr:colOff>0</xdr:colOff>
      <xdr:row>42</xdr:row>
      <xdr:rowOff>0</xdr:rowOff>
    </xdr:to>
    <xdr:sp macro="gotopricelist" textlink="">
      <xdr:nvSpPr>
        <xdr:cNvPr id="1019" name="0">
          <a:extLst>
            <a:ext uri="{FF2B5EF4-FFF2-40B4-BE49-F238E27FC236}">
              <a16:creationId xmlns:a16="http://schemas.microsoft.com/office/drawing/2014/main" xmlns="" id="{00000000-0008-0000-0000-0000FB030000}"/>
            </a:ext>
          </a:extLst>
        </xdr:cNvPr>
        <xdr:cNvSpPr/>
      </xdr:nvSpPr>
      <xdr:spPr>
        <a:xfrm>
          <a:off x="11181522" y="689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42</xdr:row>
      <xdr:rowOff>0</xdr:rowOff>
    </xdr:from>
    <xdr:to>
      <xdr:col>22</xdr:col>
      <xdr:colOff>0</xdr:colOff>
      <xdr:row>43</xdr:row>
      <xdr:rowOff>0</xdr:rowOff>
    </xdr:to>
    <xdr:sp macro="gotopricelist" textlink="">
      <xdr:nvSpPr>
        <xdr:cNvPr id="1020" name="0">
          <a:extLst>
            <a:ext uri="{FF2B5EF4-FFF2-40B4-BE49-F238E27FC236}">
              <a16:creationId xmlns:a16="http://schemas.microsoft.com/office/drawing/2014/main" xmlns="" id="{00000000-0008-0000-0000-0000FC030000}"/>
            </a:ext>
          </a:extLst>
        </xdr:cNvPr>
        <xdr:cNvSpPr/>
      </xdr:nvSpPr>
      <xdr:spPr>
        <a:xfrm>
          <a:off x="11181522" y="708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43</xdr:row>
      <xdr:rowOff>0</xdr:rowOff>
    </xdr:from>
    <xdr:to>
      <xdr:col>22</xdr:col>
      <xdr:colOff>0</xdr:colOff>
      <xdr:row>44</xdr:row>
      <xdr:rowOff>0</xdr:rowOff>
    </xdr:to>
    <xdr:sp macro="gotopricelist" textlink="">
      <xdr:nvSpPr>
        <xdr:cNvPr id="1021" name="0">
          <a:extLst>
            <a:ext uri="{FF2B5EF4-FFF2-40B4-BE49-F238E27FC236}">
              <a16:creationId xmlns:a16="http://schemas.microsoft.com/office/drawing/2014/main" xmlns="" id="{00000000-0008-0000-0000-0000FD030000}"/>
            </a:ext>
          </a:extLst>
        </xdr:cNvPr>
        <xdr:cNvSpPr/>
      </xdr:nvSpPr>
      <xdr:spPr>
        <a:xfrm>
          <a:off x="11181522" y="728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44</xdr:row>
      <xdr:rowOff>0</xdr:rowOff>
    </xdr:from>
    <xdr:to>
      <xdr:col>22</xdr:col>
      <xdr:colOff>0</xdr:colOff>
      <xdr:row>45</xdr:row>
      <xdr:rowOff>0</xdr:rowOff>
    </xdr:to>
    <xdr:sp macro="gotopricelist" textlink="">
      <xdr:nvSpPr>
        <xdr:cNvPr id="1022" name="0">
          <a:extLst>
            <a:ext uri="{FF2B5EF4-FFF2-40B4-BE49-F238E27FC236}">
              <a16:creationId xmlns:a16="http://schemas.microsoft.com/office/drawing/2014/main" xmlns="" id="{00000000-0008-0000-0000-0000FE030000}"/>
            </a:ext>
          </a:extLst>
        </xdr:cNvPr>
        <xdr:cNvSpPr/>
      </xdr:nvSpPr>
      <xdr:spPr>
        <a:xfrm>
          <a:off x="11181522" y="747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45</xdr:row>
      <xdr:rowOff>0</xdr:rowOff>
    </xdr:from>
    <xdr:to>
      <xdr:col>22</xdr:col>
      <xdr:colOff>0</xdr:colOff>
      <xdr:row>46</xdr:row>
      <xdr:rowOff>0</xdr:rowOff>
    </xdr:to>
    <xdr:sp macro="gotopricelist" textlink="">
      <xdr:nvSpPr>
        <xdr:cNvPr id="1023" name="0">
          <a:extLst>
            <a:ext uri="{FF2B5EF4-FFF2-40B4-BE49-F238E27FC236}">
              <a16:creationId xmlns:a16="http://schemas.microsoft.com/office/drawing/2014/main" xmlns="" id="{00000000-0008-0000-0000-0000FF030000}"/>
            </a:ext>
          </a:extLst>
        </xdr:cNvPr>
        <xdr:cNvSpPr/>
      </xdr:nvSpPr>
      <xdr:spPr>
        <a:xfrm>
          <a:off x="11181522" y="766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46</xdr:row>
      <xdr:rowOff>0</xdr:rowOff>
    </xdr:from>
    <xdr:to>
      <xdr:col>22</xdr:col>
      <xdr:colOff>0</xdr:colOff>
      <xdr:row>47</xdr:row>
      <xdr:rowOff>0</xdr:rowOff>
    </xdr:to>
    <xdr:sp macro="gotopricelist" textlink="">
      <xdr:nvSpPr>
        <xdr:cNvPr id="1024" name="03">
          <a:extLst>
            <a:ext uri="{FF2B5EF4-FFF2-40B4-BE49-F238E27FC236}">
              <a16:creationId xmlns:a16="http://schemas.microsoft.com/office/drawing/2014/main" xmlns="" id="{00000000-0008-0000-0000-000000040000}"/>
            </a:ext>
          </a:extLst>
        </xdr:cNvPr>
        <xdr:cNvSpPr/>
      </xdr:nvSpPr>
      <xdr:spPr>
        <a:xfrm>
          <a:off x="11181522" y="785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47</xdr:row>
      <xdr:rowOff>0</xdr:rowOff>
    </xdr:from>
    <xdr:to>
      <xdr:col>22</xdr:col>
      <xdr:colOff>0</xdr:colOff>
      <xdr:row>48</xdr:row>
      <xdr:rowOff>0</xdr:rowOff>
    </xdr:to>
    <xdr:sp macro="gotopricelist" textlink="">
      <xdr:nvSpPr>
        <xdr:cNvPr id="1025" name="0">
          <a:extLst>
            <a:ext uri="{FF2B5EF4-FFF2-40B4-BE49-F238E27FC236}">
              <a16:creationId xmlns:a16="http://schemas.microsoft.com/office/drawing/2014/main" xmlns="" id="{00000000-0008-0000-0000-000001040000}"/>
            </a:ext>
          </a:extLst>
        </xdr:cNvPr>
        <xdr:cNvSpPr/>
      </xdr:nvSpPr>
      <xdr:spPr>
        <a:xfrm>
          <a:off x="11181522" y="804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48</xdr:row>
      <xdr:rowOff>0</xdr:rowOff>
    </xdr:from>
    <xdr:to>
      <xdr:col>22</xdr:col>
      <xdr:colOff>0</xdr:colOff>
      <xdr:row>49</xdr:row>
      <xdr:rowOff>0</xdr:rowOff>
    </xdr:to>
    <xdr:sp macro="gotopricelist" textlink="">
      <xdr:nvSpPr>
        <xdr:cNvPr id="1026" name="0">
          <a:extLst>
            <a:ext uri="{FF2B5EF4-FFF2-40B4-BE49-F238E27FC236}">
              <a16:creationId xmlns:a16="http://schemas.microsoft.com/office/drawing/2014/main" xmlns="" id="{00000000-0008-0000-0000-000002040000}"/>
            </a:ext>
          </a:extLst>
        </xdr:cNvPr>
        <xdr:cNvSpPr/>
      </xdr:nvSpPr>
      <xdr:spPr>
        <a:xfrm>
          <a:off x="11181522" y="823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49</xdr:row>
      <xdr:rowOff>0</xdr:rowOff>
    </xdr:from>
    <xdr:to>
      <xdr:col>22</xdr:col>
      <xdr:colOff>0</xdr:colOff>
      <xdr:row>50</xdr:row>
      <xdr:rowOff>0</xdr:rowOff>
    </xdr:to>
    <xdr:sp macro="gotopricelist" textlink="">
      <xdr:nvSpPr>
        <xdr:cNvPr id="1027" name="0">
          <a:extLst>
            <a:ext uri="{FF2B5EF4-FFF2-40B4-BE49-F238E27FC236}">
              <a16:creationId xmlns:a16="http://schemas.microsoft.com/office/drawing/2014/main" xmlns="" id="{00000000-0008-0000-0000-000003040000}"/>
            </a:ext>
          </a:extLst>
        </xdr:cNvPr>
        <xdr:cNvSpPr/>
      </xdr:nvSpPr>
      <xdr:spPr>
        <a:xfrm>
          <a:off x="11181522" y="842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50</xdr:row>
      <xdr:rowOff>0</xdr:rowOff>
    </xdr:from>
    <xdr:to>
      <xdr:col>22</xdr:col>
      <xdr:colOff>0</xdr:colOff>
      <xdr:row>51</xdr:row>
      <xdr:rowOff>0</xdr:rowOff>
    </xdr:to>
    <xdr:sp macro="gotopricelist" textlink="">
      <xdr:nvSpPr>
        <xdr:cNvPr id="1028" name="0">
          <a:extLst>
            <a:ext uri="{FF2B5EF4-FFF2-40B4-BE49-F238E27FC236}">
              <a16:creationId xmlns:a16="http://schemas.microsoft.com/office/drawing/2014/main" xmlns="" id="{00000000-0008-0000-0000-000004040000}"/>
            </a:ext>
          </a:extLst>
        </xdr:cNvPr>
        <xdr:cNvSpPr/>
      </xdr:nvSpPr>
      <xdr:spPr>
        <a:xfrm>
          <a:off x="11181522" y="861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51</xdr:row>
      <xdr:rowOff>0</xdr:rowOff>
    </xdr:from>
    <xdr:to>
      <xdr:col>22</xdr:col>
      <xdr:colOff>0</xdr:colOff>
      <xdr:row>52</xdr:row>
      <xdr:rowOff>0</xdr:rowOff>
    </xdr:to>
    <xdr:sp macro="gotopricelist" textlink="">
      <xdr:nvSpPr>
        <xdr:cNvPr id="1029" name="0">
          <a:extLst>
            <a:ext uri="{FF2B5EF4-FFF2-40B4-BE49-F238E27FC236}">
              <a16:creationId xmlns:a16="http://schemas.microsoft.com/office/drawing/2014/main" xmlns="" id="{00000000-0008-0000-0000-000005040000}"/>
            </a:ext>
          </a:extLst>
        </xdr:cNvPr>
        <xdr:cNvSpPr/>
      </xdr:nvSpPr>
      <xdr:spPr>
        <a:xfrm>
          <a:off x="11181522" y="880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52</xdr:row>
      <xdr:rowOff>0</xdr:rowOff>
    </xdr:from>
    <xdr:to>
      <xdr:col>22</xdr:col>
      <xdr:colOff>0</xdr:colOff>
      <xdr:row>53</xdr:row>
      <xdr:rowOff>0</xdr:rowOff>
    </xdr:to>
    <xdr:sp macro="gotopricelist" textlink="">
      <xdr:nvSpPr>
        <xdr:cNvPr id="1030" name="0">
          <a:extLst>
            <a:ext uri="{FF2B5EF4-FFF2-40B4-BE49-F238E27FC236}">
              <a16:creationId xmlns:a16="http://schemas.microsoft.com/office/drawing/2014/main" xmlns="" id="{00000000-0008-0000-0000-000006040000}"/>
            </a:ext>
          </a:extLst>
        </xdr:cNvPr>
        <xdr:cNvSpPr/>
      </xdr:nvSpPr>
      <xdr:spPr>
        <a:xfrm>
          <a:off x="11181522" y="899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53</xdr:row>
      <xdr:rowOff>0</xdr:rowOff>
    </xdr:from>
    <xdr:to>
      <xdr:col>22</xdr:col>
      <xdr:colOff>0</xdr:colOff>
      <xdr:row>54</xdr:row>
      <xdr:rowOff>0</xdr:rowOff>
    </xdr:to>
    <xdr:sp macro="gotopricelist" textlink="">
      <xdr:nvSpPr>
        <xdr:cNvPr id="1031" name="0">
          <a:extLst>
            <a:ext uri="{FF2B5EF4-FFF2-40B4-BE49-F238E27FC236}">
              <a16:creationId xmlns:a16="http://schemas.microsoft.com/office/drawing/2014/main" xmlns="" id="{00000000-0008-0000-0000-000007040000}"/>
            </a:ext>
          </a:extLst>
        </xdr:cNvPr>
        <xdr:cNvSpPr/>
      </xdr:nvSpPr>
      <xdr:spPr>
        <a:xfrm>
          <a:off x="11181522" y="918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54</xdr:row>
      <xdr:rowOff>0</xdr:rowOff>
    </xdr:from>
    <xdr:to>
      <xdr:col>22</xdr:col>
      <xdr:colOff>0</xdr:colOff>
      <xdr:row>55</xdr:row>
      <xdr:rowOff>0</xdr:rowOff>
    </xdr:to>
    <xdr:sp macro="gotopricelist" textlink="">
      <xdr:nvSpPr>
        <xdr:cNvPr id="1032" name="0">
          <a:extLst>
            <a:ext uri="{FF2B5EF4-FFF2-40B4-BE49-F238E27FC236}">
              <a16:creationId xmlns:a16="http://schemas.microsoft.com/office/drawing/2014/main" xmlns="" id="{00000000-0008-0000-0000-000008040000}"/>
            </a:ext>
          </a:extLst>
        </xdr:cNvPr>
        <xdr:cNvSpPr/>
      </xdr:nvSpPr>
      <xdr:spPr>
        <a:xfrm>
          <a:off x="11181522" y="937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55</xdr:row>
      <xdr:rowOff>0</xdr:rowOff>
    </xdr:from>
    <xdr:to>
      <xdr:col>22</xdr:col>
      <xdr:colOff>0</xdr:colOff>
      <xdr:row>56</xdr:row>
      <xdr:rowOff>0</xdr:rowOff>
    </xdr:to>
    <xdr:sp macro="gotopricelist" textlink="">
      <xdr:nvSpPr>
        <xdr:cNvPr id="1033" name="0">
          <a:extLst>
            <a:ext uri="{FF2B5EF4-FFF2-40B4-BE49-F238E27FC236}">
              <a16:creationId xmlns:a16="http://schemas.microsoft.com/office/drawing/2014/main" xmlns="" id="{00000000-0008-0000-0000-000009040000}"/>
            </a:ext>
          </a:extLst>
        </xdr:cNvPr>
        <xdr:cNvSpPr/>
      </xdr:nvSpPr>
      <xdr:spPr>
        <a:xfrm>
          <a:off x="11181522" y="956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56</xdr:row>
      <xdr:rowOff>0</xdr:rowOff>
    </xdr:from>
    <xdr:to>
      <xdr:col>22</xdr:col>
      <xdr:colOff>0</xdr:colOff>
      <xdr:row>57</xdr:row>
      <xdr:rowOff>0</xdr:rowOff>
    </xdr:to>
    <xdr:sp macro="gotopricelist" textlink="">
      <xdr:nvSpPr>
        <xdr:cNvPr id="1034" name="0">
          <a:extLst>
            <a:ext uri="{FF2B5EF4-FFF2-40B4-BE49-F238E27FC236}">
              <a16:creationId xmlns:a16="http://schemas.microsoft.com/office/drawing/2014/main" xmlns="" id="{00000000-0008-0000-0000-00000A040000}"/>
            </a:ext>
          </a:extLst>
        </xdr:cNvPr>
        <xdr:cNvSpPr/>
      </xdr:nvSpPr>
      <xdr:spPr>
        <a:xfrm>
          <a:off x="11181522" y="975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57</xdr:row>
      <xdr:rowOff>0</xdr:rowOff>
    </xdr:from>
    <xdr:to>
      <xdr:col>22</xdr:col>
      <xdr:colOff>0</xdr:colOff>
      <xdr:row>58</xdr:row>
      <xdr:rowOff>0</xdr:rowOff>
    </xdr:to>
    <xdr:sp macro="gotopricelist" textlink="">
      <xdr:nvSpPr>
        <xdr:cNvPr id="1035" name="0">
          <a:extLst>
            <a:ext uri="{FF2B5EF4-FFF2-40B4-BE49-F238E27FC236}">
              <a16:creationId xmlns:a16="http://schemas.microsoft.com/office/drawing/2014/main" xmlns="" id="{00000000-0008-0000-0000-00000B040000}"/>
            </a:ext>
          </a:extLst>
        </xdr:cNvPr>
        <xdr:cNvSpPr/>
      </xdr:nvSpPr>
      <xdr:spPr>
        <a:xfrm>
          <a:off x="11181522" y="994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58</xdr:row>
      <xdr:rowOff>0</xdr:rowOff>
    </xdr:from>
    <xdr:to>
      <xdr:col>22</xdr:col>
      <xdr:colOff>0</xdr:colOff>
      <xdr:row>59</xdr:row>
      <xdr:rowOff>0</xdr:rowOff>
    </xdr:to>
    <xdr:sp macro="gotopricelist" textlink="">
      <xdr:nvSpPr>
        <xdr:cNvPr id="1036" name="0">
          <a:extLst>
            <a:ext uri="{FF2B5EF4-FFF2-40B4-BE49-F238E27FC236}">
              <a16:creationId xmlns:a16="http://schemas.microsoft.com/office/drawing/2014/main" xmlns="" id="{00000000-0008-0000-0000-00000C040000}"/>
            </a:ext>
          </a:extLst>
        </xdr:cNvPr>
        <xdr:cNvSpPr/>
      </xdr:nvSpPr>
      <xdr:spPr>
        <a:xfrm>
          <a:off x="11181522" y="1013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59</xdr:row>
      <xdr:rowOff>0</xdr:rowOff>
    </xdr:from>
    <xdr:to>
      <xdr:col>22</xdr:col>
      <xdr:colOff>0</xdr:colOff>
      <xdr:row>60</xdr:row>
      <xdr:rowOff>0</xdr:rowOff>
    </xdr:to>
    <xdr:sp macro="gotopricelist" textlink="">
      <xdr:nvSpPr>
        <xdr:cNvPr id="1037" name="0">
          <a:extLst>
            <a:ext uri="{FF2B5EF4-FFF2-40B4-BE49-F238E27FC236}">
              <a16:creationId xmlns:a16="http://schemas.microsoft.com/office/drawing/2014/main" xmlns="" id="{00000000-0008-0000-0000-00000D040000}"/>
            </a:ext>
          </a:extLst>
        </xdr:cNvPr>
        <xdr:cNvSpPr/>
      </xdr:nvSpPr>
      <xdr:spPr>
        <a:xfrm>
          <a:off x="11181522" y="1032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60</xdr:row>
      <xdr:rowOff>0</xdr:rowOff>
    </xdr:from>
    <xdr:to>
      <xdr:col>22</xdr:col>
      <xdr:colOff>0</xdr:colOff>
      <xdr:row>61</xdr:row>
      <xdr:rowOff>0</xdr:rowOff>
    </xdr:to>
    <xdr:sp macro="gotopricelist" textlink="">
      <xdr:nvSpPr>
        <xdr:cNvPr id="1038" name="0">
          <a:extLst>
            <a:ext uri="{FF2B5EF4-FFF2-40B4-BE49-F238E27FC236}">
              <a16:creationId xmlns:a16="http://schemas.microsoft.com/office/drawing/2014/main" xmlns="" id="{00000000-0008-0000-0000-00000E040000}"/>
            </a:ext>
          </a:extLst>
        </xdr:cNvPr>
        <xdr:cNvSpPr/>
      </xdr:nvSpPr>
      <xdr:spPr>
        <a:xfrm>
          <a:off x="11181522" y="1051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61</xdr:row>
      <xdr:rowOff>0</xdr:rowOff>
    </xdr:from>
    <xdr:to>
      <xdr:col>22</xdr:col>
      <xdr:colOff>0</xdr:colOff>
      <xdr:row>62</xdr:row>
      <xdr:rowOff>0</xdr:rowOff>
    </xdr:to>
    <xdr:sp macro="gotopricelist" textlink="">
      <xdr:nvSpPr>
        <xdr:cNvPr id="1039" name="0">
          <a:extLst>
            <a:ext uri="{FF2B5EF4-FFF2-40B4-BE49-F238E27FC236}">
              <a16:creationId xmlns:a16="http://schemas.microsoft.com/office/drawing/2014/main" xmlns="" id="{00000000-0008-0000-0000-00000F040000}"/>
            </a:ext>
          </a:extLst>
        </xdr:cNvPr>
        <xdr:cNvSpPr/>
      </xdr:nvSpPr>
      <xdr:spPr>
        <a:xfrm>
          <a:off x="11181522" y="1070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62</xdr:row>
      <xdr:rowOff>0</xdr:rowOff>
    </xdr:from>
    <xdr:to>
      <xdr:col>22</xdr:col>
      <xdr:colOff>0</xdr:colOff>
      <xdr:row>63</xdr:row>
      <xdr:rowOff>0</xdr:rowOff>
    </xdr:to>
    <xdr:sp macro="gotopricelist" textlink="">
      <xdr:nvSpPr>
        <xdr:cNvPr id="1040" name="0">
          <a:extLst>
            <a:ext uri="{FF2B5EF4-FFF2-40B4-BE49-F238E27FC236}">
              <a16:creationId xmlns:a16="http://schemas.microsoft.com/office/drawing/2014/main" xmlns="" id="{00000000-0008-0000-0000-000010040000}"/>
            </a:ext>
          </a:extLst>
        </xdr:cNvPr>
        <xdr:cNvSpPr/>
      </xdr:nvSpPr>
      <xdr:spPr>
        <a:xfrm>
          <a:off x="11181522" y="1089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63</xdr:row>
      <xdr:rowOff>0</xdr:rowOff>
    </xdr:from>
    <xdr:to>
      <xdr:col>22</xdr:col>
      <xdr:colOff>0</xdr:colOff>
      <xdr:row>64</xdr:row>
      <xdr:rowOff>0</xdr:rowOff>
    </xdr:to>
    <xdr:sp macro="gotopricelist" textlink="">
      <xdr:nvSpPr>
        <xdr:cNvPr id="1041" name="0">
          <a:extLst>
            <a:ext uri="{FF2B5EF4-FFF2-40B4-BE49-F238E27FC236}">
              <a16:creationId xmlns:a16="http://schemas.microsoft.com/office/drawing/2014/main" xmlns="" id="{00000000-0008-0000-0000-000011040000}"/>
            </a:ext>
          </a:extLst>
        </xdr:cNvPr>
        <xdr:cNvSpPr/>
      </xdr:nvSpPr>
      <xdr:spPr>
        <a:xfrm>
          <a:off x="11181522" y="1109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64</xdr:row>
      <xdr:rowOff>0</xdr:rowOff>
    </xdr:from>
    <xdr:to>
      <xdr:col>22</xdr:col>
      <xdr:colOff>0</xdr:colOff>
      <xdr:row>65</xdr:row>
      <xdr:rowOff>0</xdr:rowOff>
    </xdr:to>
    <xdr:sp macro="gotopricelist" textlink="">
      <xdr:nvSpPr>
        <xdr:cNvPr id="1042" name="0">
          <a:extLst>
            <a:ext uri="{FF2B5EF4-FFF2-40B4-BE49-F238E27FC236}">
              <a16:creationId xmlns:a16="http://schemas.microsoft.com/office/drawing/2014/main" xmlns="" id="{00000000-0008-0000-0000-000012040000}"/>
            </a:ext>
          </a:extLst>
        </xdr:cNvPr>
        <xdr:cNvSpPr/>
      </xdr:nvSpPr>
      <xdr:spPr>
        <a:xfrm>
          <a:off x="11181522" y="1128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65</xdr:row>
      <xdr:rowOff>0</xdr:rowOff>
    </xdr:from>
    <xdr:to>
      <xdr:col>22</xdr:col>
      <xdr:colOff>0</xdr:colOff>
      <xdr:row>66</xdr:row>
      <xdr:rowOff>0</xdr:rowOff>
    </xdr:to>
    <xdr:sp macro="gotopricelist" textlink="">
      <xdr:nvSpPr>
        <xdr:cNvPr id="1043" name="0">
          <a:extLst>
            <a:ext uri="{FF2B5EF4-FFF2-40B4-BE49-F238E27FC236}">
              <a16:creationId xmlns:a16="http://schemas.microsoft.com/office/drawing/2014/main" xmlns="" id="{00000000-0008-0000-0000-000013040000}"/>
            </a:ext>
          </a:extLst>
        </xdr:cNvPr>
        <xdr:cNvSpPr/>
      </xdr:nvSpPr>
      <xdr:spPr>
        <a:xfrm>
          <a:off x="11181522" y="1147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66</xdr:row>
      <xdr:rowOff>0</xdr:rowOff>
    </xdr:from>
    <xdr:to>
      <xdr:col>22</xdr:col>
      <xdr:colOff>0</xdr:colOff>
      <xdr:row>67</xdr:row>
      <xdr:rowOff>0</xdr:rowOff>
    </xdr:to>
    <xdr:sp macro="gotopricelist" textlink="">
      <xdr:nvSpPr>
        <xdr:cNvPr id="1044" name="02">
          <a:extLst>
            <a:ext uri="{FF2B5EF4-FFF2-40B4-BE49-F238E27FC236}">
              <a16:creationId xmlns:a16="http://schemas.microsoft.com/office/drawing/2014/main" xmlns="" id="{00000000-0008-0000-0000-000014040000}"/>
            </a:ext>
          </a:extLst>
        </xdr:cNvPr>
        <xdr:cNvSpPr/>
      </xdr:nvSpPr>
      <xdr:spPr>
        <a:xfrm>
          <a:off x="11181522" y="1166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67</xdr:row>
      <xdr:rowOff>0</xdr:rowOff>
    </xdr:from>
    <xdr:to>
      <xdr:col>22</xdr:col>
      <xdr:colOff>0</xdr:colOff>
      <xdr:row>68</xdr:row>
      <xdr:rowOff>0</xdr:rowOff>
    </xdr:to>
    <xdr:sp macro="gotopricelist" textlink="">
      <xdr:nvSpPr>
        <xdr:cNvPr id="1045" name="0">
          <a:extLst>
            <a:ext uri="{FF2B5EF4-FFF2-40B4-BE49-F238E27FC236}">
              <a16:creationId xmlns:a16="http://schemas.microsoft.com/office/drawing/2014/main" xmlns="" id="{00000000-0008-0000-0000-000015040000}"/>
            </a:ext>
          </a:extLst>
        </xdr:cNvPr>
        <xdr:cNvSpPr/>
      </xdr:nvSpPr>
      <xdr:spPr>
        <a:xfrm>
          <a:off x="11181522" y="1185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68</xdr:row>
      <xdr:rowOff>0</xdr:rowOff>
    </xdr:from>
    <xdr:to>
      <xdr:col>22</xdr:col>
      <xdr:colOff>0</xdr:colOff>
      <xdr:row>69</xdr:row>
      <xdr:rowOff>0</xdr:rowOff>
    </xdr:to>
    <xdr:sp macro="gotopricelist" textlink="">
      <xdr:nvSpPr>
        <xdr:cNvPr id="1046" name="0">
          <a:extLst>
            <a:ext uri="{FF2B5EF4-FFF2-40B4-BE49-F238E27FC236}">
              <a16:creationId xmlns:a16="http://schemas.microsoft.com/office/drawing/2014/main" xmlns="" id="{00000000-0008-0000-0000-000016040000}"/>
            </a:ext>
          </a:extLst>
        </xdr:cNvPr>
        <xdr:cNvSpPr/>
      </xdr:nvSpPr>
      <xdr:spPr>
        <a:xfrm>
          <a:off x="11181522" y="1204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69</xdr:row>
      <xdr:rowOff>0</xdr:rowOff>
    </xdr:from>
    <xdr:to>
      <xdr:col>22</xdr:col>
      <xdr:colOff>0</xdr:colOff>
      <xdr:row>70</xdr:row>
      <xdr:rowOff>0</xdr:rowOff>
    </xdr:to>
    <xdr:sp macro="gotopricelist" textlink="">
      <xdr:nvSpPr>
        <xdr:cNvPr id="1047" name="0">
          <a:extLst>
            <a:ext uri="{FF2B5EF4-FFF2-40B4-BE49-F238E27FC236}">
              <a16:creationId xmlns:a16="http://schemas.microsoft.com/office/drawing/2014/main" xmlns="" id="{00000000-0008-0000-0000-000017040000}"/>
            </a:ext>
          </a:extLst>
        </xdr:cNvPr>
        <xdr:cNvSpPr/>
      </xdr:nvSpPr>
      <xdr:spPr>
        <a:xfrm>
          <a:off x="11181522" y="1223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70</xdr:row>
      <xdr:rowOff>0</xdr:rowOff>
    </xdr:from>
    <xdr:to>
      <xdr:col>22</xdr:col>
      <xdr:colOff>0</xdr:colOff>
      <xdr:row>71</xdr:row>
      <xdr:rowOff>0</xdr:rowOff>
    </xdr:to>
    <xdr:sp macro="gotopricelist" textlink="">
      <xdr:nvSpPr>
        <xdr:cNvPr id="1048" name="0">
          <a:extLst>
            <a:ext uri="{FF2B5EF4-FFF2-40B4-BE49-F238E27FC236}">
              <a16:creationId xmlns:a16="http://schemas.microsoft.com/office/drawing/2014/main" xmlns="" id="{00000000-0008-0000-0000-000018040000}"/>
            </a:ext>
          </a:extLst>
        </xdr:cNvPr>
        <xdr:cNvSpPr/>
      </xdr:nvSpPr>
      <xdr:spPr>
        <a:xfrm>
          <a:off x="11181522" y="1242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71</xdr:row>
      <xdr:rowOff>0</xdr:rowOff>
    </xdr:from>
    <xdr:to>
      <xdr:col>22</xdr:col>
      <xdr:colOff>0</xdr:colOff>
      <xdr:row>72</xdr:row>
      <xdr:rowOff>0</xdr:rowOff>
    </xdr:to>
    <xdr:sp macro="gotopricelist" textlink="">
      <xdr:nvSpPr>
        <xdr:cNvPr id="1049" name="0">
          <a:extLst>
            <a:ext uri="{FF2B5EF4-FFF2-40B4-BE49-F238E27FC236}">
              <a16:creationId xmlns:a16="http://schemas.microsoft.com/office/drawing/2014/main" xmlns="" id="{00000000-0008-0000-0000-000019040000}"/>
            </a:ext>
          </a:extLst>
        </xdr:cNvPr>
        <xdr:cNvSpPr/>
      </xdr:nvSpPr>
      <xdr:spPr>
        <a:xfrm>
          <a:off x="11181522" y="1261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72</xdr:row>
      <xdr:rowOff>0</xdr:rowOff>
    </xdr:from>
    <xdr:to>
      <xdr:col>22</xdr:col>
      <xdr:colOff>0</xdr:colOff>
      <xdr:row>73</xdr:row>
      <xdr:rowOff>0</xdr:rowOff>
    </xdr:to>
    <xdr:sp macro="gotopricelist" textlink="">
      <xdr:nvSpPr>
        <xdr:cNvPr id="1050" name="0">
          <a:extLst>
            <a:ext uri="{FF2B5EF4-FFF2-40B4-BE49-F238E27FC236}">
              <a16:creationId xmlns:a16="http://schemas.microsoft.com/office/drawing/2014/main" xmlns="" id="{00000000-0008-0000-0000-00001A040000}"/>
            </a:ext>
          </a:extLst>
        </xdr:cNvPr>
        <xdr:cNvSpPr/>
      </xdr:nvSpPr>
      <xdr:spPr>
        <a:xfrm>
          <a:off x="11181522" y="1280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73</xdr:row>
      <xdr:rowOff>0</xdr:rowOff>
    </xdr:from>
    <xdr:to>
      <xdr:col>22</xdr:col>
      <xdr:colOff>0</xdr:colOff>
      <xdr:row>74</xdr:row>
      <xdr:rowOff>0</xdr:rowOff>
    </xdr:to>
    <xdr:sp macro="gotopricelist" textlink="">
      <xdr:nvSpPr>
        <xdr:cNvPr id="1051" name="0">
          <a:extLst>
            <a:ext uri="{FF2B5EF4-FFF2-40B4-BE49-F238E27FC236}">
              <a16:creationId xmlns:a16="http://schemas.microsoft.com/office/drawing/2014/main" xmlns="" id="{00000000-0008-0000-0000-00001B040000}"/>
            </a:ext>
          </a:extLst>
        </xdr:cNvPr>
        <xdr:cNvSpPr/>
      </xdr:nvSpPr>
      <xdr:spPr>
        <a:xfrm>
          <a:off x="11181522" y="1299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74</xdr:row>
      <xdr:rowOff>0</xdr:rowOff>
    </xdr:from>
    <xdr:to>
      <xdr:col>22</xdr:col>
      <xdr:colOff>0</xdr:colOff>
      <xdr:row>75</xdr:row>
      <xdr:rowOff>0</xdr:rowOff>
    </xdr:to>
    <xdr:sp macro="gotopricelist" textlink="">
      <xdr:nvSpPr>
        <xdr:cNvPr id="1052" name="0">
          <a:extLst>
            <a:ext uri="{FF2B5EF4-FFF2-40B4-BE49-F238E27FC236}">
              <a16:creationId xmlns:a16="http://schemas.microsoft.com/office/drawing/2014/main" xmlns="" id="{00000000-0008-0000-0000-00001C040000}"/>
            </a:ext>
          </a:extLst>
        </xdr:cNvPr>
        <xdr:cNvSpPr/>
      </xdr:nvSpPr>
      <xdr:spPr>
        <a:xfrm>
          <a:off x="11181522" y="1318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75</xdr:row>
      <xdr:rowOff>0</xdr:rowOff>
    </xdr:from>
    <xdr:to>
      <xdr:col>22</xdr:col>
      <xdr:colOff>0</xdr:colOff>
      <xdr:row>76</xdr:row>
      <xdr:rowOff>0</xdr:rowOff>
    </xdr:to>
    <xdr:sp macro="gotopricelist" textlink="">
      <xdr:nvSpPr>
        <xdr:cNvPr id="1053" name="0">
          <a:extLst>
            <a:ext uri="{FF2B5EF4-FFF2-40B4-BE49-F238E27FC236}">
              <a16:creationId xmlns:a16="http://schemas.microsoft.com/office/drawing/2014/main" xmlns="" id="{00000000-0008-0000-0000-00001D040000}"/>
            </a:ext>
          </a:extLst>
        </xdr:cNvPr>
        <xdr:cNvSpPr/>
      </xdr:nvSpPr>
      <xdr:spPr>
        <a:xfrm>
          <a:off x="11181522" y="1337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76</xdr:row>
      <xdr:rowOff>0</xdr:rowOff>
    </xdr:from>
    <xdr:to>
      <xdr:col>22</xdr:col>
      <xdr:colOff>0</xdr:colOff>
      <xdr:row>77</xdr:row>
      <xdr:rowOff>0</xdr:rowOff>
    </xdr:to>
    <xdr:sp macro="gotopricelist" textlink="">
      <xdr:nvSpPr>
        <xdr:cNvPr id="1054" name="0">
          <a:extLst>
            <a:ext uri="{FF2B5EF4-FFF2-40B4-BE49-F238E27FC236}">
              <a16:creationId xmlns:a16="http://schemas.microsoft.com/office/drawing/2014/main" xmlns="" id="{00000000-0008-0000-0000-00001E040000}"/>
            </a:ext>
          </a:extLst>
        </xdr:cNvPr>
        <xdr:cNvSpPr/>
      </xdr:nvSpPr>
      <xdr:spPr>
        <a:xfrm>
          <a:off x="11181522" y="1356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77</xdr:row>
      <xdr:rowOff>0</xdr:rowOff>
    </xdr:from>
    <xdr:to>
      <xdr:col>22</xdr:col>
      <xdr:colOff>0</xdr:colOff>
      <xdr:row>78</xdr:row>
      <xdr:rowOff>0</xdr:rowOff>
    </xdr:to>
    <xdr:sp macro="gotopricelist" textlink="">
      <xdr:nvSpPr>
        <xdr:cNvPr id="1055" name="0">
          <a:extLst>
            <a:ext uri="{FF2B5EF4-FFF2-40B4-BE49-F238E27FC236}">
              <a16:creationId xmlns:a16="http://schemas.microsoft.com/office/drawing/2014/main" xmlns="" id="{00000000-0008-0000-0000-00001F040000}"/>
            </a:ext>
          </a:extLst>
        </xdr:cNvPr>
        <xdr:cNvSpPr/>
      </xdr:nvSpPr>
      <xdr:spPr>
        <a:xfrm>
          <a:off x="11181522" y="1375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78</xdr:row>
      <xdr:rowOff>0</xdr:rowOff>
    </xdr:from>
    <xdr:to>
      <xdr:col>22</xdr:col>
      <xdr:colOff>0</xdr:colOff>
      <xdr:row>79</xdr:row>
      <xdr:rowOff>0</xdr:rowOff>
    </xdr:to>
    <xdr:sp macro="gotopricelist" textlink="">
      <xdr:nvSpPr>
        <xdr:cNvPr id="1056" name="0">
          <a:extLst>
            <a:ext uri="{FF2B5EF4-FFF2-40B4-BE49-F238E27FC236}">
              <a16:creationId xmlns:a16="http://schemas.microsoft.com/office/drawing/2014/main" xmlns="" id="{00000000-0008-0000-0000-000020040000}"/>
            </a:ext>
          </a:extLst>
        </xdr:cNvPr>
        <xdr:cNvSpPr/>
      </xdr:nvSpPr>
      <xdr:spPr>
        <a:xfrm>
          <a:off x="11181522" y="1394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79</xdr:row>
      <xdr:rowOff>0</xdr:rowOff>
    </xdr:from>
    <xdr:to>
      <xdr:col>22</xdr:col>
      <xdr:colOff>0</xdr:colOff>
      <xdr:row>80</xdr:row>
      <xdr:rowOff>0</xdr:rowOff>
    </xdr:to>
    <xdr:sp macro="gotopricelist" textlink="">
      <xdr:nvSpPr>
        <xdr:cNvPr id="1057" name="0">
          <a:extLst>
            <a:ext uri="{FF2B5EF4-FFF2-40B4-BE49-F238E27FC236}">
              <a16:creationId xmlns:a16="http://schemas.microsoft.com/office/drawing/2014/main" xmlns="" id="{00000000-0008-0000-0000-000021040000}"/>
            </a:ext>
          </a:extLst>
        </xdr:cNvPr>
        <xdr:cNvSpPr/>
      </xdr:nvSpPr>
      <xdr:spPr>
        <a:xfrm>
          <a:off x="11181522" y="1413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80</xdr:row>
      <xdr:rowOff>0</xdr:rowOff>
    </xdr:from>
    <xdr:to>
      <xdr:col>22</xdr:col>
      <xdr:colOff>0</xdr:colOff>
      <xdr:row>81</xdr:row>
      <xdr:rowOff>0</xdr:rowOff>
    </xdr:to>
    <xdr:sp macro="gotopricelist" textlink="">
      <xdr:nvSpPr>
        <xdr:cNvPr id="1058" name="0">
          <a:extLst>
            <a:ext uri="{FF2B5EF4-FFF2-40B4-BE49-F238E27FC236}">
              <a16:creationId xmlns:a16="http://schemas.microsoft.com/office/drawing/2014/main" xmlns="" id="{00000000-0008-0000-0000-000022040000}"/>
            </a:ext>
          </a:extLst>
        </xdr:cNvPr>
        <xdr:cNvSpPr/>
      </xdr:nvSpPr>
      <xdr:spPr>
        <a:xfrm>
          <a:off x="11181522" y="1432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81</xdr:row>
      <xdr:rowOff>0</xdr:rowOff>
    </xdr:from>
    <xdr:to>
      <xdr:col>22</xdr:col>
      <xdr:colOff>0</xdr:colOff>
      <xdr:row>82</xdr:row>
      <xdr:rowOff>0</xdr:rowOff>
    </xdr:to>
    <xdr:sp macro="gotopricelist" textlink="">
      <xdr:nvSpPr>
        <xdr:cNvPr id="1059" name="0">
          <a:extLst>
            <a:ext uri="{FF2B5EF4-FFF2-40B4-BE49-F238E27FC236}">
              <a16:creationId xmlns:a16="http://schemas.microsoft.com/office/drawing/2014/main" xmlns="" id="{00000000-0008-0000-0000-000023040000}"/>
            </a:ext>
          </a:extLst>
        </xdr:cNvPr>
        <xdr:cNvSpPr/>
      </xdr:nvSpPr>
      <xdr:spPr>
        <a:xfrm>
          <a:off x="11181522" y="1451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82</xdr:row>
      <xdr:rowOff>0</xdr:rowOff>
    </xdr:from>
    <xdr:to>
      <xdr:col>22</xdr:col>
      <xdr:colOff>0</xdr:colOff>
      <xdr:row>83</xdr:row>
      <xdr:rowOff>0</xdr:rowOff>
    </xdr:to>
    <xdr:sp macro="gotopricelist" textlink="">
      <xdr:nvSpPr>
        <xdr:cNvPr id="1060" name="0">
          <a:extLst>
            <a:ext uri="{FF2B5EF4-FFF2-40B4-BE49-F238E27FC236}">
              <a16:creationId xmlns:a16="http://schemas.microsoft.com/office/drawing/2014/main" xmlns="" id="{00000000-0008-0000-0000-000024040000}"/>
            </a:ext>
          </a:extLst>
        </xdr:cNvPr>
        <xdr:cNvSpPr/>
      </xdr:nvSpPr>
      <xdr:spPr>
        <a:xfrm>
          <a:off x="11181522" y="1470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83</xdr:row>
      <xdr:rowOff>0</xdr:rowOff>
    </xdr:from>
    <xdr:to>
      <xdr:col>22</xdr:col>
      <xdr:colOff>0</xdr:colOff>
      <xdr:row>84</xdr:row>
      <xdr:rowOff>0</xdr:rowOff>
    </xdr:to>
    <xdr:sp macro="gotopricelist" textlink="">
      <xdr:nvSpPr>
        <xdr:cNvPr id="1061" name="0">
          <a:extLst>
            <a:ext uri="{FF2B5EF4-FFF2-40B4-BE49-F238E27FC236}">
              <a16:creationId xmlns:a16="http://schemas.microsoft.com/office/drawing/2014/main" xmlns="" id="{00000000-0008-0000-0000-000025040000}"/>
            </a:ext>
          </a:extLst>
        </xdr:cNvPr>
        <xdr:cNvSpPr/>
      </xdr:nvSpPr>
      <xdr:spPr>
        <a:xfrm>
          <a:off x="11181522" y="1490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84</xdr:row>
      <xdr:rowOff>0</xdr:rowOff>
    </xdr:from>
    <xdr:to>
      <xdr:col>22</xdr:col>
      <xdr:colOff>0</xdr:colOff>
      <xdr:row>85</xdr:row>
      <xdr:rowOff>0</xdr:rowOff>
    </xdr:to>
    <xdr:sp macro="gotopricelist" textlink="">
      <xdr:nvSpPr>
        <xdr:cNvPr id="1062" name="0">
          <a:extLst>
            <a:ext uri="{FF2B5EF4-FFF2-40B4-BE49-F238E27FC236}">
              <a16:creationId xmlns:a16="http://schemas.microsoft.com/office/drawing/2014/main" xmlns="" id="{00000000-0008-0000-0000-000026040000}"/>
            </a:ext>
          </a:extLst>
        </xdr:cNvPr>
        <xdr:cNvSpPr/>
      </xdr:nvSpPr>
      <xdr:spPr>
        <a:xfrm>
          <a:off x="11181522" y="1509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85</xdr:row>
      <xdr:rowOff>0</xdr:rowOff>
    </xdr:from>
    <xdr:to>
      <xdr:col>22</xdr:col>
      <xdr:colOff>0</xdr:colOff>
      <xdr:row>86</xdr:row>
      <xdr:rowOff>0</xdr:rowOff>
    </xdr:to>
    <xdr:sp macro="gotopricelist" textlink="">
      <xdr:nvSpPr>
        <xdr:cNvPr id="1063" name="01">
          <a:extLst>
            <a:ext uri="{FF2B5EF4-FFF2-40B4-BE49-F238E27FC236}">
              <a16:creationId xmlns:a16="http://schemas.microsoft.com/office/drawing/2014/main" xmlns="" id="{00000000-0008-0000-0000-000027040000}"/>
            </a:ext>
          </a:extLst>
        </xdr:cNvPr>
        <xdr:cNvSpPr/>
      </xdr:nvSpPr>
      <xdr:spPr>
        <a:xfrm>
          <a:off x="11181522" y="1528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86</xdr:row>
      <xdr:rowOff>0</xdr:rowOff>
    </xdr:from>
    <xdr:to>
      <xdr:col>22</xdr:col>
      <xdr:colOff>0</xdr:colOff>
      <xdr:row>87</xdr:row>
      <xdr:rowOff>0</xdr:rowOff>
    </xdr:to>
    <xdr:sp macro="gotopricelist" textlink="">
      <xdr:nvSpPr>
        <xdr:cNvPr id="1064" name="0">
          <a:extLst>
            <a:ext uri="{FF2B5EF4-FFF2-40B4-BE49-F238E27FC236}">
              <a16:creationId xmlns:a16="http://schemas.microsoft.com/office/drawing/2014/main" xmlns="" id="{00000000-0008-0000-0000-000028040000}"/>
            </a:ext>
          </a:extLst>
        </xdr:cNvPr>
        <xdr:cNvSpPr/>
      </xdr:nvSpPr>
      <xdr:spPr>
        <a:xfrm>
          <a:off x="11181522" y="1547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87</xdr:row>
      <xdr:rowOff>0</xdr:rowOff>
    </xdr:from>
    <xdr:to>
      <xdr:col>22</xdr:col>
      <xdr:colOff>0</xdr:colOff>
      <xdr:row>88</xdr:row>
      <xdr:rowOff>0</xdr:rowOff>
    </xdr:to>
    <xdr:sp macro="gotopricelist" textlink="">
      <xdr:nvSpPr>
        <xdr:cNvPr id="1065" name="0">
          <a:extLst>
            <a:ext uri="{FF2B5EF4-FFF2-40B4-BE49-F238E27FC236}">
              <a16:creationId xmlns:a16="http://schemas.microsoft.com/office/drawing/2014/main" xmlns="" id="{00000000-0008-0000-0000-000029040000}"/>
            </a:ext>
          </a:extLst>
        </xdr:cNvPr>
        <xdr:cNvSpPr/>
      </xdr:nvSpPr>
      <xdr:spPr>
        <a:xfrm>
          <a:off x="11181522" y="1566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88</xdr:row>
      <xdr:rowOff>0</xdr:rowOff>
    </xdr:from>
    <xdr:to>
      <xdr:col>22</xdr:col>
      <xdr:colOff>0</xdr:colOff>
      <xdr:row>89</xdr:row>
      <xdr:rowOff>0</xdr:rowOff>
    </xdr:to>
    <xdr:sp macro="gotopricelist" textlink="">
      <xdr:nvSpPr>
        <xdr:cNvPr id="1066" name="0">
          <a:extLst>
            <a:ext uri="{FF2B5EF4-FFF2-40B4-BE49-F238E27FC236}">
              <a16:creationId xmlns:a16="http://schemas.microsoft.com/office/drawing/2014/main" xmlns="" id="{00000000-0008-0000-0000-00002A040000}"/>
            </a:ext>
          </a:extLst>
        </xdr:cNvPr>
        <xdr:cNvSpPr/>
      </xdr:nvSpPr>
      <xdr:spPr>
        <a:xfrm>
          <a:off x="11181522" y="1585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89</xdr:row>
      <xdr:rowOff>0</xdr:rowOff>
    </xdr:from>
    <xdr:to>
      <xdr:col>22</xdr:col>
      <xdr:colOff>0</xdr:colOff>
      <xdr:row>90</xdr:row>
      <xdr:rowOff>0</xdr:rowOff>
    </xdr:to>
    <xdr:sp macro="gotopricelist" textlink="">
      <xdr:nvSpPr>
        <xdr:cNvPr id="1067" name="0">
          <a:extLst>
            <a:ext uri="{FF2B5EF4-FFF2-40B4-BE49-F238E27FC236}">
              <a16:creationId xmlns:a16="http://schemas.microsoft.com/office/drawing/2014/main" xmlns="" id="{00000000-0008-0000-0000-00002B040000}"/>
            </a:ext>
          </a:extLst>
        </xdr:cNvPr>
        <xdr:cNvSpPr/>
      </xdr:nvSpPr>
      <xdr:spPr>
        <a:xfrm>
          <a:off x="11181522" y="1604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90</xdr:row>
      <xdr:rowOff>0</xdr:rowOff>
    </xdr:from>
    <xdr:to>
      <xdr:col>22</xdr:col>
      <xdr:colOff>0</xdr:colOff>
      <xdr:row>91</xdr:row>
      <xdr:rowOff>0</xdr:rowOff>
    </xdr:to>
    <xdr:sp macro="gotopricelist" textlink="">
      <xdr:nvSpPr>
        <xdr:cNvPr id="1068" name="0">
          <a:extLst>
            <a:ext uri="{FF2B5EF4-FFF2-40B4-BE49-F238E27FC236}">
              <a16:creationId xmlns:a16="http://schemas.microsoft.com/office/drawing/2014/main" xmlns="" id="{00000000-0008-0000-0000-00002C040000}"/>
            </a:ext>
          </a:extLst>
        </xdr:cNvPr>
        <xdr:cNvSpPr/>
      </xdr:nvSpPr>
      <xdr:spPr>
        <a:xfrm>
          <a:off x="11181522" y="1623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91</xdr:row>
      <xdr:rowOff>0</xdr:rowOff>
    </xdr:from>
    <xdr:to>
      <xdr:col>22</xdr:col>
      <xdr:colOff>0</xdr:colOff>
      <xdr:row>92</xdr:row>
      <xdr:rowOff>0</xdr:rowOff>
    </xdr:to>
    <xdr:sp macro="gotopricelist" textlink="">
      <xdr:nvSpPr>
        <xdr:cNvPr id="1069" name="0">
          <a:extLst>
            <a:ext uri="{FF2B5EF4-FFF2-40B4-BE49-F238E27FC236}">
              <a16:creationId xmlns:a16="http://schemas.microsoft.com/office/drawing/2014/main" xmlns="" id="{00000000-0008-0000-0000-00002D040000}"/>
            </a:ext>
          </a:extLst>
        </xdr:cNvPr>
        <xdr:cNvSpPr/>
      </xdr:nvSpPr>
      <xdr:spPr>
        <a:xfrm>
          <a:off x="11181522" y="1642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92</xdr:row>
      <xdr:rowOff>0</xdr:rowOff>
    </xdr:from>
    <xdr:to>
      <xdr:col>22</xdr:col>
      <xdr:colOff>0</xdr:colOff>
      <xdr:row>93</xdr:row>
      <xdr:rowOff>0</xdr:rowOff>
    </xdr:to>
    <xdr:sp macro="gotopricelist" textlink="">
      <xdr:nvSpPr>
        <xdr:cNvPr id="1070" name="0">
          <a:extLst>
            <a:ext uri="{FF2B5EF4-FFF2-40B4-BE49-F238E27FC236}">
              <a16:creationId xmlns:a16="http://schemas.microsoft.com/office/drawing/2014/main" xmlns="" id="{00000000-0008-0000-0000-00002E040000}"/>
            </a:ext>
          </a:extLst>
        </xdr:cNvPr>
        <xdr:cNvSpPr/>
      </xdr:nvSpPr>
      <xdr:spPr>
        <a:xfrm>
          <a:off x="11181522" y="1661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93</xdr:row>
      <xdr:rowOff>0</xdr:rowOff>
    </xdr:from>
    <xdr:to>
      <xdr:col>22</xdr:col>
      <xdr:colOff>0</xdr:colOff>
      <xdr:row>94</xdr:row>
      <xdr:rowOff>0</xdr:rowOff>
    </xdr:to>
    <xdr:sp macro="gotopricelist" textlink="">
      <xdr:nvSpPr>
        <xdr:cNvPr id="1071" name="0">
          <a:extLst>
            <a:ext uri="{FF2B5EF4-FFF2-40B4-BE49-F238E27FC236}">
              <a16:creationId xmlns:a16="http://schemas.microsoft.com/office/drawing/2014/main" xmlns="" id="{00000000-0008-0000-0000-00002F040000}"/>
            </a:ext>
          </a:extLst>
        </xdr:cNvPr>
        <xdr:cNvSpPr/>
      </xdr:nvSpPr>
      <xdr:spPr>
        <a:xfrm>
          <a:off x="11181522" y="1680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94</xdr:row>
      <xdr:rowOff>0</xdr:rowOff>
    </xdr:from>
    <xdr:to>
      <xdr:col>22</xdr:col>
      <xdr:colOff>0</xdr:colOff>
      <xdr:row>95</xdr:row>
      <xdr:rowOff>0</xdr:rowOff>
    </xdr:to>
    <xdr:sp macro="gotopricelist" textlink="">
      <xdr:nvSpPr>
        <xdr:cNvPr id="1072" name="0">
          <a:extLst>
            <a:ext uri="{FF2B5EF4-FFF2-40B4-BE49-F238E27FC236}">
              <a16:creationId xmlns:a16="http://schemas.microsoft.com/office/drawing/2014/main" xmlns="" id="{00000000-0008-0000-0000-000030040000}"/>
            </a:ext>
          </a:extLst>
        </xdr:cNvPr>
        <xdr:cNvSpPr/>
      </xdr:nvSpPr>
      <xdr:spPr>
        <a:xfrm>
          <a:off x="11181522" y="1699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95</xdr:row>
      <xdr:rowOff>0</xdr:rowOff>
    </xdr:from>
    <xdr:to>
      <xdr:col>22</xdr:col>
      <xdr:colOff>0</xdr:colOff>
      <xdr:row>96</xdr:row>
      <xdr:rowOff>0</xdr:rowOff>
    </xdr:to>
    <xdr:sp macro="gotopricelist" textlink="">
      <xdr:nvSpPr>
        <xdr:cNvPr id="1073" name="0">
          <a:extLst>
            <a:ext uri="{FF2B5EF4-FFF2-40B4-BE49-F238E27FC236}">
              <a16:creationId xmlns:a16="http://schemas.microsoft.com/office/drawing/2014/main" xmlns="" id="{00000000-0008-0000-0000-000031040000}"/>
            </a:ext>
          </a:extLst>
        </xdr:cNvPr>
        <xdr:cNvSpPr/>
      </xdr:nvSpPr>
      <xdr:spPr>
        <a:xfrm>
          <a:off x="11181522" y="1718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96</xdr:row>
      <xdr:rowOff>0</xdr:rowOff>
    </xdr:from>
    <xdr:to>
      <xdr:col>22</xdr:col>
      <xdr:colOff>0</xdr:colOff>
      <xdr:row>97</xdr:row>
      <xdr:rowOff>0</xdr:rowOff>
    </xdr:to>
    <xdr:sp macro="gotopricelist" textlink="">
      <xdr:nvSpPr>
        <xdr:cNvPr id="1074" name="0">
          <a:extLst>
            <a:ext uri="{FF2B5EF4-FFF2-40B4-BE49-F238E27FC236}">
              <a16:creationId xmlns:a16="http://schemas.microsoft.com/office/drawing/2014/main" xmlns="" id="{00000000-0008-0000-0000-000032040000}"/>
            </a:ext>
          </a:extLst>
        </xdr:cNvPr>
        <xdr:cNvSpPr/>
      </xdr:nvSpPr>
      <xdr:spPr>
        <a:xfrm>
          <a:off x="11181522" y="1737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97</xdr:row>
      <xdr:rowOff>0</xdr:rowOff>
    </xdr:from>
    <xdr:to>
      <xdr:col>22</xdr:col>
      <xdr:colOff>0</xdr:colOff>
      <xdr:row>98</xdr:row>
      <xdr:rowOff>0</xdr:rowOff>
    </xdr:to>
    <xdr:sp macro="gotopricelist" textlink="">
      <xdr:nvSpPr>
        <xdr:cNvPr id="1075" name="04">
          <a:extLst>
            <a:ext uri="{FF2B5EF4-FFF2-40B4-BE49-F238E27FC236}">
              <a16:creationId xmlns:a16="http://schemas.microsoft.com/office/drawing/2014/main" xmlns="" id="{00000000-0008-0000-0000-000033040000}"/>
            </a:ext>
          </a:extLst>
        </xdr:cNvPr>
        <xdr:cNvSpPr/>
      </xdr:nvSpPr>
      <xdr:spPr>
        <a:xfrm>
          <a:off x="11181522" y="1756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98</xdr:row>
      <xdr:rowOff>0</xdr:rowOff>
    </xdr:from>
    <xdr:to>
      <xdr:col>22</xdr:col>
      <xdr:colOff>0</xdr:colOff>
      <xdr:row>99</xdr:row>
      <xdr:rowOff>0</xdr:rowOff>
    </xdr:to>
    <xdr:sp macro="gotopricelist" textlink="">
      <xdr:nvSpPr>
        <xdr:cNvPr id="1076" name="04">
          <a:extLst>
            <a:ext uri="{FF2B5EF4-FFF2-40B4-BE49-F238E27FC236}">
              <a16:creationId xmlns:a16="http://schemas.microsoft.com/office/drawing/2014/main" xmlns="" id="{00000000-0008-0000-0000-000034040000}"/>
            </a:ext>
          </a:extLst>
        </xdr:cNvPr>
        <xdr:cNvSpPr/>
      </xdr:nvSpPr>
      <xdr:spPr>
        <a:xfrm>
          <a:off x="11181522" y="1775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99</xdr:row>
      <xdr:rowOff>0</xdr:rowOff>
    </xdr:from>
    <xdr:to>
      <xdr:col>22</xdr:col>
      <xdr:colOff>0</xdr:colOff>
      <xdr:row>100</xdr:row>
      <xdr:rowOff>0</xdr:rowOff>
    </xdr:to>
    <xdr:sp macro="gotopricelist" textlink="">
      <xdr:nvSpPr>
        <xdr:cNvPr id="1077" name="0">
          <a:extLst>
            <a:ext uri="{FF2B5EF4-FFF2-40B4-BE49-F238E27FC236}">
              <a16:creationId xmlns:a16="http://schemas.microsoft.com/office/drawing/2014/main" xmlns="" id="{00000000-0008-0000-0000-000035040000}"/>
            </a:ext>
          </a:extLst>
        </xdr:cNvPr>
        <xdr:cNvSpPr/>
      </xdr:nvSpPr>
      <xdr:spPr>
        <a:xfrm>
          <a:off x="11181522" y="1794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00</xdr:row>
      <xdr:rowOff>0</xdr:rowOff>
    </xdr:from>
    <xdr:to>
      <xdr:col>22</xdr:col>
      <xdr:colOff>0</xdr:colOff>
      <xdr:row>101</xdr:row>
      <xdr:rowOff>0</xdr:rowOff>
    </xdr:to>
    <xdr:sp macro="gotopricelist" textlink="">
      <xdr:nvSpPr>
        <xdr:cNvPr id="1078" name="0">
          <a:extLst>
            <a:ext uri="{FF2B5EF4-FFF2-40B4-BE49-F238E27FC236}">
              <a16:creationId xmlns:a16="http://schemas.microsoft.com/office/drawing/2014/main" xmlns="" id="{00000000-0008-0000-0000-000036040000}"/>
            </a:ext>
          </a:extLst>
        </xdr:cNvPr>
        <xdr:cNvSpPr/>
      </xdr:nvSpPr>
      <xdr:spPr>
        <a:xfrm>
          <a:off x="11181522" y="1813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01</xdr:row>
      <xdr:rowOff>0</xdr:rowOff>
    </xdr:from>
    <xdr:to>
      <xdr:col>22</xdr:col>
      <xdr:colOff>0</xdr:colOff>
      <xdr:row>102</xdr:row>
      <xdr:rowOff>0</xdr:rowOff>
    </xdr:to>
    <xdr:sp macro="gotopricelist" textlink="">
      <xdr:nvSpPr>
        <xdr:cNvPr id="1079" name="0">
          <a:extLst>
            <a:ext uri="{FF2B5EF4-FFF2-40B4-BE49-F238E27FC236}">
              <a16:creationId xmlns:a16="http://schemas.microsoft.com/office/drawing/2014/main" xmlns="" id="{00000000-0008-0000-0000-000037040000}"/>
            </a:ext>
          </a:extLst>
        </xdr:cNvPr>
        <xdr:cNvSpPr/>
      </xdr:nvSpPr>
      <xdr:spPr>
        <a:xfrm>
          <a:off x="11181522" y="1832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02</xdr:row>
      <xdr:rowOff>0</xdr:rowOff>
    </xdr:from>
    <xdr:to>
      <xdr:col>22</xdr:col>
      <xdr:colOff>0</xdr:colOff>
      <xdr:row>103</xdr:row>
      <xdr:rowOff>0</xdr:rowOff>
    </xdr:to>
    <xdr:sp macro="gotopricelist" textlink="">
      <xdr:nvSpPr>
        <xdr:cNvPr id="1080" name="0">
          <a:extLst>
            <a:ext uri="{FF2B5EF4-FFF2-40B4-BE49-F238E27FC236}">
              <a16:creationId xmlns:a16="http://schemas.microsoft.com/office/drawing/2014/main" xmlns="" id="{00000000-0008-0000-0000-000038040000}"/>
            </a:ext>
          </a:extLst>
        </xdr:cNvPr>
        <xdr:cNvSpPr/>
      </xdr:nvSpPr>
      <xdr:spPr>
        <a:xfrm>
          <a:off x="11181522" y="1851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03</xdr:row>
      <xdr:rowOff>0</xdr:rowOff>
    </xdr:from>
    <xdr:to>
      <xdr:col>22</xdr:col>
      <xdr:colOff>0</xdr:colOff>
      <xdr:row>104</xdr:row>
      <xdr:rowOff>0</xdr:rowOff>
    </xdr:to>
    <xdr:sp macro="gotopricelist" textlink="">
      <xdr:nvSpPr>
        <xdr:cNvPr id="1081" name="0">
          <a:extLst>
            <a:ext uri="{FF2B5EF4-FFF2-40B4-BE49-F238E27FC236}">
              <a16:creationId xmlns:a16="http://schemas.microsoft.com/office/drawing/2014/main" xmlns="" id="{00000000-0008-0000-0000-000039040000}"/>
            </a:ext>
          </a:extLst>
        </xdr:cNvPr>
        <xdr:cNvSpPr/>
      </xdr:nvSpPr>
      <xdr:spPr>
        <a:xfrm>
          <a:off x="11181522" y="1871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04</xdr:row>
      <xdr:rowOff>0</xdr:rowOff>
    </xdr:from>
    <xdr:to>
      <xdr:col>22</xdr:col>
      <xdr:colOff>0</xdr:colOff>
      <xdr:row>105</xdr:row>
      <xdr:rowOff>0</xdr:rowOff>
    </xdr:to>
    <xdr:sp macro="gotopricelist" textlink="">
      <xdr:nvSpPr>
        <xdr:cNvPr id="1082" name="0">
          <a:extLst>
            <a:ext uri="{FF2B5EF4-FFF2-40B4-BE49-F238E27FC236}">
              <a16:creationId xmlns:a16="http://schemas.microsoft.com/office/drawing/2014/main" xmlns="" id="{00000000-0008-0000-0000-00003A040000}"/>
            </a:ext>
          </a:extLst>
        </xdr:cNvPr>
        <xdr:cNvSpPr/>
      </xdr:nvSpPr>
      <xdr:spPr>
        <a:xfrm>
          <a:off x="11181522" y="1890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05</xdr:row>
      <xdr:rowOff>0</xdr:rowOff>
    </xdr:from>
    <xdr:to>
      <xdr:col>22</xdr:col>
      <xdr:colOff>0</xdr:colOff>
      <xdr:row>106</xdr:row>
      <xdr:rowOff>0</xdr:rowOff>
    </xdr:to>
    <xdr:sp macro="gotopricelist" textlink="">
      <xdr:nvSpPr>
        <xdr:cNvPr id="1083" name="0">
          <a:extLst>
            <a:ext uri="{FF2B5EF4-FFF2-40B4-BE49-F238E27FC236}">
              <a16:creationId xmlns:a16="http://schemas.microsoft.com/office/drawing/2014/main" xmlns="" id="{00000000-0008-0000-0000-00003B040000}"/>
            </a:ext>
          </a:extLst>
        </xdr:cNvPr>
        <xdr:cNvSpPr/>
      </xdr:nvSpPr>
      <xdr:spPr>
        <a:xfrm>
          <a:off x="11181522" y="1909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06</xdr:row>
      <xdr:rowOff>0</xdr:rowOff>
    </xdr:from>
    <xdr:to>
      <xdr:col>22</xdr:col>
      <xdr:colOff>0</xdr:colOff>
      <xdr:row>107</xdr:row>
      <xdr:rowOff>0</xdr:rowOff>
    </xdr:to>
    <xdr:sp macro="gotopricelist" textlink="">
      <xdr:nvSpPr>
        <xdr:cNvPr id="1084" name="0">
          <a:extLst>
            <a:ext uri="{FF2B5EF4-FFF2-40B4-BE49-F238E27FC236}">
              <a16:creationId xmlns:a16="http://schemas.microsoft.com/office/drawing/2014/main" xmlns="" id="{00000000-0008-0000-0000-00003C040000}"/>
            </a:ext>
          </a:extLst>
        </xdr:cNvPr>
        <xdr:cNvSpPr/>
      </xdr:nvSpPr>
      <xdr:spPr>
        <a:xfrm>
          <a:off x="11181522" y="1928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07</xdr:row>
      <xdr:rowOff>0</xdr:rowOff>
    </xdr:from>
    <xdr:to>
      <xdr:col>22</xdr:col>
      <xdr:colOff>0</xdr:colOff>
      <xdr:row>108</xdr:row>
      <xdr:rowOff>0</xdr:rowOff>
    </xdr:to>
    <xdr:sp macro="gotopricelist" textlink="">
      <xdr:nvSpPr>
        <xdr:cNvPr id="1085" name="0">
          <a:extLst>
            <a:ext uri="{FF2B5EF4-FFF2-40B4-BE49-F238E27FC236}">
              <a16:creationId xmlns:a16="http://schemas.microsoft.com/office/drawing/2014/main" xmlns="" id="{00000000-0008-0000-0000-00003D040000}"/>
            </a:ext>
          </a:extLst>
        </xdr:cNvPr>
        <xdr:cNvSpPr/>
      </xdr:nvSpPr>
      <xdr:spPr>
        <a:xfrm>
          <a:off x="11181522" y="1947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08</xdr:row>
      <xdr:rowOff>0</xdr:rowOff>
    </xdr:from>
    <xdr:to>
      <xdr:col>22</xdr:col>
      <xdr:colOff>0</xdr:colOff>
      <xdr:row>109</xdr:row>
      <xdr:rowOff>0</xdr:rowOff>
    </xdr:to>
    <xdr:sp macro="gotopricelist" textlink="">
      <xdr:nvSpPr>
        <xdr:cNvPr id="1086" name="0">
          <a:extLst>
            <a:ext uri="{FF2B5EF4-FFF2-40B4-BE49-F238E27FC236}">
              <a16:creationId xmlns:a16="http://schemas.microsoft.com/office/drawing/2014/main" xmlns="" id="{00000000-0008-0000-0000-00003E040000}"/>
            </a:ext>
          </a:extLst>
        </xdr:cNvPr>
        <xdr:cNvSpPr/>
      </xdr:nvSpPr>
      <xdr:spPr>
        <a:xfrm>
          <a:off x="11181522" y="1966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09</xdr:row>
      <xdr:rowOff>0</xdr:rowOff>
    </xdr:from>
    <xdr:to>
      <xdr:col>22</xdr:col>
      <xdr:colOff>0</xdr:colOff>
      <xdr:row>110</xdr:row>
      <xdr:rowOff>0</xdr:rowOff>
    </xdr:to>
    <xdr:sp macro="gotopricelist" textlink="">
      <xdr:nvSpPr>
        <xdr:cNvPr id="1087" name="0">
          <a:extLst>
            <a:ext uri="{FF2B5EF4-FFF2-40B4-BE49-F238E27FC236}">
              <a16:creationId xmlns:a16="http://schemas.microsoft.com/office/drawing/2014/main" xmlns="" id="{00000000-0008-0000-0000-00003F040000}"/>
            </a:ext>
          </a:extLst>
        </xdr:cNvPr>
        <xdr:cNvSpPr/>
      </xdr:nvSpPr>
      <xdr:spPr>
        <a:xfrm>
          <a:off x="11181522" y="1985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10</xdr:row>
      <xdr:rowOff>0</xdr:rowOff>
    </xdr:from>
    <xdr:to>
      <xdr:col>22</xdr:col>
      <xdr:colOff>0</xdr:colOff>
      <xdr:row>111</xdr:row>
      <xdr:rowOff>0</xdr:rowOff>
    </xdr:to>
    <xdr:sp macro="gotopricelist" textlink="">
      <xdr:nvSpPr>
        <xdr:cNvPr id="1088" name="0">
          <a:extLst>
            <a:ext uri="{FF2B5EF4-FFF2-40B4-BE49-F238E27FC236}">
              <a16:creationId xmlns:a16="http://schemas.microsoft.com/office/drawing/2014/main" xmlns="" id="{00000000-0008-0000-0000-000040040000}"/>
            </a:ext>
          </a:extLst>
        </xdr:cNvPr>
        <xdr:cNvSpPr/>
      </xdr:nvSpPr>
      <xdr:spPr>
        <a:xfrm>
          <a:off x="11181522" y="2004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11</xdr:row>
      <xdr:rowOff>0</xdr:rowOff>
    </xdr:from>
    <xdr:to>
      <xdr:col>22</xdr:col>
      <xdr:colOff>0</xdr:colOff>
      <xdr:row>112</xdr:row>
      <xdr:rowOff>0</xdr:rowOff>
    </xdr:to>
    <xdr:sp macro="gotopricelist" textlink="">
      <xdr:nvSpPr>
        <xdr:cNvPr id="1089" name="0">
          <a:extLst>
            <a:ext uri="{FF2B5EF4-FFF2-40B4-BE49-F238E27FC236}">
              <a16:creationId xmlns:a16="http://schemas.microsoft.com/office/drawing/2014/main" xmlns="" id="{00000000-0008-0000-0000-000041040000}"/>
            </a:ext>
          </a:extLst>
        </xdr:cNvPr>
        <xdr:cNvSpPr/>
      </xdr:nvSpPr>
      <xdr:spPr>
        <a:xfrm>
          <a:off x="11181522" y="2023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12</xdr:row>
      <xdr:rowOff>0</xdr:rowOff>
    </xdr:from>
    <xdr:to>
      <xdr:col>22</xdr:col>
      <xdr:colOff>0</xdr:colOff>
      <xdr:row>113</xdr:row>
      <xdr:rowOff>0</xdr:rowOff>
    </xdr:to>
    <xdr:sp macro="gotopricelist" textlink="">
      <xdr:nvSpPr>
        <xdr:cNvPr id="1090" name="0">
          <a:extLst>
            <a:ext uri="{FF2B5EF4-FFF2-40B4-BE49-F238E27FC236}">
              <a16:creationId xmlns:a16="http://schemas.microsoft.com/office/drawing/2014/main" xmlns="" id="{00000000-0008-0000-0000-000042040000}"/>
            </a:ext>
          </a:extLst>
        </xdr:cNvPr>
        <xdr:cNvSpPr/>
      </xdr:nvSpPr>
      <xdr:spPr>
        <a:xfrm>
          <a:off x="11181522" y="2042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13</xdr:row>
      <xdr:rowOff>0</xdr:rowOff>
    </xdr:from>
    <xdr:to>
      <xdr:col>22</xdr:col>
      <xdr:colOff>0</xdr:colOff>
      <xdr:row>114</xdr:row>
      <xdr:rowOff>0</xdr:rowOff>
    </xdr:to>
    <xdr:sp macro="gotopricelist" textlink="">
      <xdr:nvSpPr>
        <xdr:cNvPr id="1091" name="0">
          <a:extLst>
            <a:ext uri="{FF2B5EF4-FFF2-40B4-BE49-F238E27FC236}">
              <a16:creationId xmlns:a16="http://schemas.microsoft.com/office/drawing/2014/main" xmlns="" id="{00000000-0008-0000-0000-000043040000}"/>
            </a:ext>
          </a:extLst>
        </xdr:cNvPr>
        <xdr:cNvSpPr/>
      </xdr:nvSpPr>
      <xdr:spPr>
        <a:xfrm>
          <a:off x="11181522" y="2061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14</xdr:row>
      <xdr:rowOff>0</xdr:rowOff>
    </xdr:from>
    <xdr:to>
      <xdr:col>22</xdr:col>
      <xdr:colOff>0</xdr:colOff>
      <xdr:row>115</xdr:row>
      <xdr:rowOff>0</xdr:rowOff>
    </xdr:to>
    <xdr:sp macro="gotopricelist" textlink="">
      <xdr:nvSpPr>
        <xdr:cNvPr id="1092" name="0">
          <a:extLst>
            <a:ext uri="{FF2B5EF4-FFF2-40B4-BE49-F238E27FC236}">
              <a16:creationId xmlns:a16="http://schemas.microsoft.com/office/drawing/2014/main" xmlns="" id="{00000000-0008-0000-0000-000044040000}"/>
            </a:ext>
          </a:extLst>
        </xdr:cNvPr>
        <xdr:cNvSpPr/>
      </xdr:nvSpPr>
      <xdr:spPr>
        <a:xfrm>
          <a:off x="11181522" y="2080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15</xdr:row>
      <xdr:rowOff>0</xdr:rowOff>
    </xdr:from>
    <xdr:to>
      <xdr:col>22</xdr:col>
      <xdr:colOff>0</xdr:colOff>
      <xdr:row>116</xdr:row>
      <xdr:rowOff>0</xdr:rowOff>
    </xdr:to>
    <xdr:sp macro="gotopricelist" textlink="">
      <xdr:nvSpPr>
        <xdr:cNvPr id="1093" name="0">
          <a:extLst>
            <a:ext uri="{FF2B5EF4-FFF2-40B4-BE49-F238E27FC236}">
              <a16:creationId xmlns:a16="http://schemas.microsoft.com/office/drawing/2014/main" xmlns="" id="{00000000-0008-0000-0000-000045040000}"/>
            </a:ext>
          </a:extLst>
        </xdr:cNvPr>
        <xdr:cNvSpPr/>
      </xdr:nvSpPr>
      <xdr:spPr>
        <a:xfrm>
          <a:off x="11181522" y="2099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16</xdr:row>
      <xdr:rowOff>0</xdr:rowOff>
    </xdr:from>
    <xdr:to>
      <xdr:col>22</xdr:col>
      <xdr:colOff>0</xdr:colOff>
      <xdr:row>117</xdr:row>
      <xdr:rowOff>0</xdr:rowOff>
    </xdr:to>
    <xdr:sp macro="gotopricelist" textlink="">
      <xdr:nvSpPr>
        <xdr:cNvPr id="1094" name="0">
          <a:extLst>
            <a:ext uri="{FF2B5EF4-FFF2-40B4-BE49-F238E27FC236}">
              <a16:creationId xmlns:a16="http://schemas.microsoft.com/office/drawing/2014/main" xmlns="" id="{00000000-0008-0000-0000-000046040000}"/>
            </a:ext>
          </a:extLst>
        </xdr:cNvPr>
        <xdr:cNvSpPr/>
      </xdr:nvSpPr>
      <xdr:spPr>
        <a:xfrm>
          <a:off x="11181522" y="2118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17</xdr:row>
      <xdr:rowOff>0</xdr:rowOff>
    </xdr:from>
    <xdr:to>
      <xdr:col>22</xdr:col>
      <xdr:colOff>0</xdr:colOff>
      <xdr:row>118</xdr:row>
      <xdr:rowOff>0</xdr:rowOff>
    </xdr:to>
    <xdr:sp macro="gotopricelist" textlink="">
      <xdr:nvSpPr>
        <xdr:cNvPr id="1095" name="0">
          <a:extLst>
            <a:ext uri="{FF2B5EF4-FFF2-40B4-BE49-F238E27FC236}">
              <a16:creationId xmlns:a16="http://schemas.microsoft.com/office/drawing/2014/main" xmlns="" id="{00000000-0008-0000-0000-000047040000}"/>
            </a:ext>
          </a:extLst>
        </xdr:cNvPr>
        <xdr:cNvSpPr/>
      </xdr:nvSpPr>
      <xdr:spPr>
        <a:xfrm>
          <a:off x="11181522" y="2137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18</xdr:row>
      <xdr:rowOff>0</xdr:rowOff>
    </xdr:from>
    <xdr:to>
      <xdr:col>22</xdr:col>
      <xdr:colOff>0</xdr:colOff>
      <xdr:row>119</xdr:row>
      <xdr:rowOff>0</xdr:rowOff>
    </xdr:to>
    <xdr:sp macro="gotopricelist" textlink="">
      <xdr:nvSpPr>
        <xdr:cNvPr id="1096" name="0">
          <a:extLst>
            <a:ext uri="{FF2B5EF4-FFF2-40B4-BE49-F238E27FC236}">
              <a16:creationId xmlns:a16="http://schemas.microsoft.com/office/drawing/2014/main" xmlns="" id="{00000000-0008-0000-0000-000048040000}"/>
            </a:ext>
          </a:extLst>
        </xdr:cNvPr>
        <xdr:cNvSpPr/>
      </xdr:nvSpPr>
      <xdr:spPr>
        <a:xfrm>
          <a:off x="11181522" y="2156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19</xdr:row>
      <xdr:rowOff>0</xdr:rowOff>
    </xdr:from>
    <xdr:to>
      <xdr:col>22</xdr:col>
      <xdr:colOff>0</xdr:colOff>
      <xdr:row>120</xdr:row>
      <xdr:rowOff>0</xdr:rowOff>
    </xdr:to>
    <xdr:sp macro="gotopricelist" textlink="">
      <xdr:nvSpPr>
        <xdr:cNvPr id="1097" name="0">
          <a:extLst>
            <a:ext uri="{FF2B5EF4-FFF2-40B4-BE49-F238E27FC236}">
              <a16:creationId xmlns:a16="http://schemas.microsoft.com/office/drawing/2014/main" xmlns="" id="{00000000-0008-0000-0000-000049040000}"/>
            </a:ext>
          </a:extLst>
        </xdr:cNvPr>
        <xdr:cNvSpPr/>
      </xdr:nvSpPr>
      <xdr:spPr>
        <a:xfrm>
          <a:off x="11181522" y="2175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20</xdr:row>
      <xdr:rowOff>0</xdr:rowOff>
    </xdr:from>
    <xdr:to>
      <xdr:col>22</xdr:col>
      <xdr:colOff>0</xdr:colOff>
      <xdr:row>121</xdr:row>
      <xdr:rowOff>0</xdr:rowOff>
    </xdr:to>
    <xdr:sp macro="gotopricelist" textlink="">
      <xdr:nvSpPr>
        <xdr:cNvPr id="1098" name="0">
          <a:extLst>
            <a:ext uri="{FF2B5EF4-FFF2-40B4-BE49-F238E27FC236}">
              <a16:creationId xmlns:a16="http://schemas.microsoft.com/office/drawing/2014/main" xmlns="" id="{00000000-0008-0000-0000-00004A040000}"/>
            </a:ext>
          </a:extLst>
        </xdr:cNvPr>
        <xdr:cNvSpPr/>
      </xdr:nvSpPr>
      <xdr:spPr>
        <a:xfrm>
          <a:off x="11181522" y="2194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21</xdr:row>
      <xdr:rowOff>0</xdr:rowOff>
    </xdr:from>
    <xdr:to>
      <xdr:col>22</xdr:col>
      <xdr:colOff>0</xdr:colOff>
      <xdr:row>122</xdr:row>
      <xdr:rowOff>0</xdr:rowOff>
    </xdr:to>
    <xdr:sp macro="gotopricelist" textlink="">
      <xdr:nvSpPr>
        <xdr:cNvPr id="1099" name="0">
          <a:extLst>
            <a:ext uri="{FF2B5EF4-FFF2-40B4-BE49-F238E27FC236}">
              <a16:creationId xmlns:a16="http://schemas.microsoft.com/office/drawing/2014/main" xmlns="" id="{00000000-0008-0000-0000-00004B040000}"/>
            </a:ext>
          </a:extLst>
        </xdr:cNvPr>
        <xdr:cNvSpPr/>
      </xdr:nvSpPr>
      <xdr:spPr>
        <a:xfrm>
          <a:off x="11181522" y="2213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22</xdr:row>
      <xdr:rowOff>0</xdr:rowOff>
    </xdr:from>
    <xdr:to>
      <xdr:col>22</xdr:col>
      <xdr:colOff>0</xdr:colOff>
      <xdr:row>123</xdr:row>
      <xdr:rowOff>0</xdr:rowOff>
    </xdr:to>
    <xdr:sp macro="gotopricelist" textlink="">
      <xdr:nvSpPr>
        <xdr:cNvPr id="1100" name="0">
          <a:extLst>
            <a:ext uri="{FF2B5EF4-FFF2-40B4-BE49-F238E27FC236}">
              <a16:creationId xmlns:a16="http://schemas.microsoft.com/office/drawing/2014/main" xmlns="" id="{00000000-0008-0000-0000-00004C040000}"/>
            </a:ext>
          </a:extLst>
        </xdr:cNvPr>
        <xdr:cNvSpPr/>
      </xdr:nvSpPr>
      <xdr:spPr>
        <a:xfrm>
          <a:off x="11181522" y="2232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23</xdr:row>
      <xdr:rowOff>0</xdr:rowOff>
    </xdr:from>
    <xdr:to>
      <xdr:col>22</xdr:col>
      <xdr:colOff>0</xdr:colOff>
      <xdr:row>124</xdr:row>
      <xdr:rowOff>0</xdr:rowOff>
    </xdr:to>
    <xdr:sp macro="gotopricelist" textlink="">
      <xdr:nvSpPr>
        <xdr:cNvPr id="1101" name="0">
          <a:extLst>
            <a:ext uri="{FF2B5EF4-FFF2-40B4-BE49-F238E27FC236}">
              <a16:creationId xmlns:a16="http://schemas.microsoft.com/office/drawing/2014/main" xmlns="" id="{00000000-0008-0000-0000-00004D040000}"/>
            </a:ext>
          </a:extLst>
        </xdr:cNvPr>
        <xdr:cNvSpPr/>
      </xdr:nvSpPr>
      <xdr:spPr>
        <a:xfrm>
          <a:off x="11181522" y="2252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24</xdr:row>
      <xdr:rowOff>0</xdr:rowOff>
    </xdr:from>
    <xdr:to>
      <xdr:col>22</xdr:col>
      <xdr:colOff>0</xdr:colOff>
      <xdr:row>125</xdr:row>
      <xdr:rowOff>0</xdr:rowOff>
    </xdr:to>
    <xdr:sp macro="gotopricelist" textlink="">
      <xdr:nvSpPr>
        <xdr:cNvPr id="1102" name="0">
          <a:extLst>
            <a:ext uri="{FF2B5EF4-FFF2-40B4-BE49-F238E27FC236}">
              <a16:creationId xmlns:a16="http://schemas.microsoft.com/office/drawing/2014/main" xmlns="" id="{00000000-0008-0000-0000-00004E040000}"/>
            </a:ext>
          </a:extLst>
        </xdr:cNvPr>
        <xdr:cNvSpPr/>
      </xdr:nvSpPr>
      <xdr:spPr>
        <a:xfrm>
          <a:off x="11181522" y="2271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25</xdr:row>
      <xdr:rowOff>0</xdr:rowOff>
    </xdr:from>
    <xdr:to>
      <xdr:col>22</xdr:col>
      <xdr:colOff>0</xdr:colOff>
      <xdr:row>126</xdr:row>
      <xdr:rowOff>0</xdr:rowOff>
    </xdr:to>
    <xdr:sp macro="gotopricelist" textlink="">
      <xdr:nvSpPr>
        <xdr:cNvPr id="1103" name="0">
          <a:extLst>
            <a:ext uri="{FF2B5EF4-FFF2-40B4-BE49-F238E27FC236}">
              <a16:creationId xmlns:a16="http://schemas.microsoft.com/office/drawing/2014/main" xmlns="" id="{00000000-0008-0000-0000-00004F040000}"/>
            </a:ext>
          </a:extLst>
        </xdr:cNvPr>
        <xdr:cNvSpPr/>
      </xdr:nvSpPr>
      <xdr:spPr>
        <a:xfrm>
          <a:off x="11181522" y="2290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26</xdr:row>
      <xdr:rowOff>0</xdr:rowOff>
    </xdr:from>
    <xdr:to>
      <xdr:col>22</xdr:col>
      <xdr:colOff>0</xdr:colOff>
      <xdr:row>127</xdr:row>
      <xdr:rowOff>0</xdr:rowOff>
    </xdr:to>
    <xdr:sp macro="gotopricelist" textlink="">
      <xdr:nvSpPr>
        <xdr:cNvPr id="1104" name="0">
          <a:extLst>
            <a:ext uri="{FF2B5EF4-FFF2-40B4-BE49-F238E27FC236}">
              <a16:creationId xmlns:a16="http://schemas.microsoft.com/office/drawing/2014/main" xmlns="" id="{00000000-0008-0000-0000-000050040000}"/>
            </a:ext>
          </a:extLst>
        </xdr:cNvPr>
        <xdr:cNvSpPr/>
      </xdr:nvSpPr>
      <xdr:spPr>
        <a:xfrm>
          <a:off x="11181522" y="2309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27</xdr:row>
      <xdr:rowOff>0</xdr:rowOff>
    </xdr:from>
    <xdr:to>
      <xdr:col>22</xdr:col>
      <xdr:colOff>0</xdr:colOff>
      <xdr:row>128</xdr:row>
      <xdr:rowOff>0</xdr:rowOff>
    </xdr:to>
    <xdr:sp macro="gotopricelist" textlink="">
      <xdr:nvSpPr>
        <xdr:cNvPr id="1105" name="0">
          <a:extLst>
            <a:ext uri="{FF2B5EF4-FFF2-40B4-BE49-F238E27FC236}">
              <a16:creationId xmlns:a16="http://schemas.microsoft.com/office/drawing/2014/main" xmlns="" id="{00000000-0008-0000-0000-000051040000}"/>
            </a:ext>
          </a:extLst>
        </xdr:cNvPr>
        <xdr:cNvSpPr/>
      </xdr:nvSpPr>
      <xdr:spPr>
        <a:xfrm>
          <a:off x="11181522" y="2328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28</xdr:row>
      <xdr:rowOff>0</xdr:rowOff>
    </xdr:from>
    <xdr:to>
      <xdr:col>22</xdr:col>
      <xdr:colOff>0</xdr:colOff>
      <xdr:row>129</xdr:row>
      <xdr:rowOff>0</xdr:rowOff>
    </xdr:to>
    <xdr:sp macro="gotopricelist" textlink="">
      <xdr:nvSpPr>
        <xdr:cNvPr id="1106" name="0">
          <a:extLst>
            <a:ext uri="{FF2B5EF4-FFF2-40B4-BE49-F238E27FC236}">
              <a16:creationId xmlns:a16="http://schemas.microsoft.com/office/drawing/2014/main" xmlns="" id="{00000000-0008-0000-0000-000052040000}"/>
            </a:ext>
          </a:extLst>
        </xdr:cNvPr>
        <xdr:cNvSpPr/>
      </xdr:nvSpPr>
      <xdr:spPr>
        <a:xfrm>
          <a:off x="11181522" y="2347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29</xdr:row>
      <xdr:rowOff>0</xdr:rowOff>
    </xdr:from>
    <xdr:to>
      <xdr:col>22</xdr:col>
      <xdr:colOff>0</xdr:colOff>
      <xdr:row>130</xdr:row>
      <xdr:rowOff>0</xdr:rowOff>
    </xdr:to>
    <xdr:sp macro="gotopricelist" textlink="">
      <xdr:nvSpPr>
        <xdr:cNvPr id="1107" name="0">
          <a:extLst>
            <a:ext uri="{FF2B5EF4-FFF2-40B4-BE49-F238E27FC236}">
              <a16:creationId xmlns:a16="http://schemas.microsoft.com/office/drawing/2014/main" xmlns="" id="{00000000-0008-0000-0000-000053040000}"/>
            </a:ext>
          </a:extLst>
        </xdr:cNvPr>
        <xdr:cNvSpPr/>
      </xdr:nvSpPr>
      <xdr:spPr>
        <a:xfrm>
          <a:off x="11181522" y="2366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30</xdr:row>
      <xdr:rowOff>0</xdr:rowOff>
    </xdr:from>
    <xdr:to>
      <xdr:col>22</xdr:col>
      <xdr:colOff>0</xdr:colOff>
      <xdr:row>131</xdr:row>
      <xdr:rowOff>0</xdr:rowOff>
    </xdr:to>
    <xdr:sp macro="gotopricelist" textlink="">
      <xdr:nvSpPr>
        <xdr:cNvPr id="1108" name="0">
          <a:extLst>
            <a:ext uri="{FF2B5EF4-FFF2-40B4-BE49-F238E27FC236}">
              <a16:creationId xmlns:a16="http://schemas.microsoft.com/office/drawing/2014/main" xmlns="" id="{00000000-0008-0000-0000-000054040000}"/>
            </a:ext>
          </a:extLst>
        </xdr:cNvPr>
        <xdr:cNvSpPr/>
      </xdr:nvSpPr>
      <xdr:spPr>
        <a:xfrm>
          <a:off x="11181522" y="2385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31</xdr:row>
      <xdr:rowOff>0</xdr:rowOff>
    </xdr:from>
    <xdr:to>
      <xdr:col>22</xdr:col>
      <xdr:colOff>0</xdr:colOff>
      <xdr:row>132</xdr:row>
      <xdr:rowOff>0</xdr:rowOff>
    </xdr:to>
    <xdr:sp macro="gotopricelist" textlink="">
      <xdr:nvSpPr>
        <xdr:cNvPr id="1109" name="0">
          <a:extLst>
            <a:ext uri="{FF2B5EF4-FFF2-40B4-BE49-F238E27FC236}">
              <a16:creationId xmlns:a16="http://schemas.microsoft.com/office/drawing/2014/main" xmlns="" id="{00000000-0008-0000-0000-000055040000}"/>
            </a:ext>
          </a:extLst>
        </xdr:cNvPr>
        <xdr:cNvSpPr/>
      </xdr:nvSpPr>
      <xdr:spPr>
        <a:xfrm>
          <a:off x="11181522" y="2404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1</xdr:col>
      <xdr:colOff>0</xdr:colOff>
      <xdr:row>132</xdr:row>
      <xdr:rowOff>0</xdr:rowOff>
    </xdr:from>
    <xdr:to>
      <xdr:col>22</xdr:col>
      <xdr:colOff>0</xdr:colOff>
      <xdr:row>133</xdr:row>
      <xdr:rowOff>0</xdr:rowOff>
    </xdr:to>
    <xdr:sp macro="gotopricelist" textlink="">
      <xdr:nvSpPr>
        <xdr:cNvPr id="1110" name="0">
          <a:extLst>
            <a:ext uri="{FF2B5EF4-FFF2-40B4-BE49-F238E27FC236}">
              <a16:creationId xmlns:a16="http://schemas.microsoft.com/office/drawing/2014/main" xmlns="" id="{00000000-0008-0000-0000-000056040000}"/>
            </a:ext>
          </a:extLst>
        </xdr:cNvPr>
        <xdr:cNvSpPr/>
      </xdr:nvSpPr>
      <xdr:spPr>
        <a:xfrm>
          <a:off x="11181522" y="2423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0</xdr:row>
      <xdr:rowOff>0</xdr:rowOff>
    </xdr:from>
    <xdr:to>
      <xdr:col>23</xdr:col>
      <xdr:colOff>1</xdr:colOff>
      <xdr:row>11</xdr:row>
      <xdr:rowOff>0</xdr:rowOff>
    </xdr:to>
    <xdr:sp macro="gotopricelist" textlink="">
      <xdr:nvSpPr>
        <xdr:cNvPr id="1111" name="00">
          <a:extLst>
            <a:ext uri="{FF2B5EF4-FFF2-40B4-BE49-F238E27FC236}">
              <a16:creationId xmlns:a16="http://schemas.microsoft.com/office/drawing/2014/main" xmlns="" id="{00000000-0008-0000-0000-000057040000}"/>
            </a:ext>
          </a:extLst>
        </xdr:cNvPr>
        <xdr:cNvSpPr/>
      </xdr:nvSpPr>
      <xdr:spPr>
        <a:xfrm>
          <a:off x="11736457" y="99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1</xdr:row>
      <xdr:rowOff>0</xdr:rowOff>
    </xdr:from>
    <xdr:to>
      <xdr:col>23</xdr:col>
      <xdr:colOff>1</xdr:colOff>
      <xdr:row>12</xdr:row>
      <xdr:rowOff>0</xdr:rowOff>
    </xdr:to>
    <xdr:sp macro="gotopricelist" textlink="">
      <xdr:nvSpPr>
        <xdr:cNvPr id="1112" name="0">
          <a:extLst>
            <a:ext uri="{FF2B5EF4-FFF2-40B4-BE49-F238E27FC236}">
              <a16:creationId xmlns:a16="http://schemas.microsoft.com/office/drawing/2014/main" xmlns="" id="{00000000-0008-0000-0000-000058040000}"/>
            </a:ext>
          </a:extLst>
        </xdr:cNvPr>
        <xdr:cNvSpPr/>
      </xdr:nvSpPr>
      <xdr:spPr>
        <a:xfrm>
          <a:off x="11736457" y="118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2</xdr:row>
      <xdr:rowOff>0</xdr:rowOff>
    </xdr:from>
    <xdr:to>
      <xdr:col>23</xdr:col>
      <xdr:colOff>1</xdr:colOff>
      <xdr:row>13</xdr:row>
      <xdr:rowOff>0</xdr:rowOff>
    </xdr:to>
    <xdr:sp macro="gotopricelist" textlink="">
      <xdr:nvSpPr>
        <xdr:cNvPr id="1113" name="0">
          <a:extLst>
            <a:ext uri="{FF2B5EF4-FFF2-40B4-BE49-F238E27FC236}">
              <a16:creationId xmlns:a16="http://schemas.microsoft.com/office/drawing/2014/main" xmlns="" id="{00000000-0008-0000-0000-000059040000}"/>
            </a:ext>
          </a:extLst>
        </xdr:cNvPr>
        <xdr:cNvSpPr/>
      </xdr:nvSpPr>
      <xdr:spPr>
        <a:xfrm>
          <a:off x="11736457" y="137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3</xdr:row>
      <xdr:rowOff>0</xdr:rowOff>
    </xdr:from>
    <xdr:to>
      <xdr:col>23</xdr:col>
      <xdr:colOff>1</xdr:colOff>
      <xdr:row>14</xdr:row>
      <xdr:rowOff>0</xdr:rowOff>
    </xdr:to>
    <xdr:sp macro="gotopricelist" textlink="">
      <xdr:nvSpPr>
        <xdr:cNvPr id="1114" name="0">
          <a:extLst>
            <a:ext uri="{FF2B5EF4-FFF2-40B4-BE49-F238E27FC236}">
              <a16:creationId xmlns:a16="http://schemas.microsoft.com/office/drawing/2014/main" xmlns="" id="{00000000-0008-0000-0000-00005A040000}"/>
            </a:ext>
          </a:extLst>
        </xdr:cNvPr>
        <xdr:cNvSpPr/>
      </xdr:nvSpPr>
      <xdr:spPr>
        <a:xfrm>
          <a:off x="11736457" y="156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4</xdr:row>
      <xdr:rowOff>0</xdr:rowOff>
    </xdr:from>
    <xdr:to>
      <xdr:col>23</xdr:col>
      <xdr:colOff>1</xdr:colOff>
      <xdr:row>15</xdr:row>
      <xdr:rowOff>0</xdr:rowOff>
    </xdr:to>
    <xdr:sp macro="gotopricelist" textlink="">
      <xdr:nvSpPr>
        <xdr:cNvPr id="1115" name="0">
          <a:extLst>
            <a:ext uri="{FF2B5EF4-FFF2-40B4-BE49-F238E27FC236}">
              <a16:creationId xmlns:a16="http://schemas.microsoft.com/office/drawing/2014/main" xmlns="" id="{00000000-0008-0000-0000-00005B040000}"/>
            </a:ext>
          </a:extLst>
        </xdr:cNvPr>
        <xdr:cNvSpPr/>
      </xdr:nvSpPr>
      <xdr:spPr>
        <a:xfrm>
          <a:off x="11736457" y="175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5</xdr:row>
      <xdr:rowOff>0</xdr:rowOff>
    </xdr:from>
    <xdr:to>
      <xdr:col>23</xdr:col>
      <xdr:colOff>1</xdr:colOff>
      <xdr:row>16</xdr:row>
      <xdr:rowOff>0</xdr:rowOff>
    </xdr:to>
    <xdr:sp macro="gotopricelist" textlink="">
      <xdr:nvSpPr>
        <xdr:cNvPr id="1116" name="0">
          <a:extLst>
            <a:ext uri="{FF2B5EF4-FFF2-40B4-BE49-F238E27FC236}">
              <a16:creationId xmlns:a16="http://schemas.microsoft.com/office/drawing/2014/main" xmlns="" id="{00000000-0008-0000-0000-00005C040000}"/>
            </a:ext>
          </a:extLst>
        </xdr:cNvPr>
        <xdr:cNvSpPr/>
      </xdr:nvSpPr>
      <xdr:spPr>
        <a:xfrm>
          <a:off x="11736457" y="194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6</xdr:row>
      <xdr:rowOff>0</xdr:rowOff>
    </xdr:from>
    <xdr:to>
      <xdr:col>23</xdr:col>
      <xdr:colOff>1</xdr:colOff>
      <xdr:row>17</xdr:row>
      <xdr:rowOff>0</xdr:rowOff>
    </xdr:to>
    <xdr:sp macro="gotopricelist" textlink="">
      <xdr:nvSpPr>
        <xdr:cNvPr id="1117" name="0">
          <a:extLst>
            <a:ext uri="{FF2B5EF4-FFF2-40B4-BE49-F238E27FC236}">
              <a16:creationId xmlns:a16="http://schemas.microsoft.com/office/drawing/2014/main" xmlns="" id="{00000000-0008-0000-0000-00005D040000}"/>
            </a:ext>
          </a:extLst>
        </xdr:cNvPr>
        <xdr:cNvSpPr/>
      </xdr:nvSpPr>
      <xdr:spPr>
        <a:xfrm>
          <a:off x="11736457" y="213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7</xdr:row>
      <xdr:rowOff>0</xdr:rowOff>
    </xdr:from>
    <xdr:to>
      <xdr:col>23</xdr:col>
      <xdr:colOff>1</xdr:colOff>
      <xdr:row>18</xdr:row>
      <xdr:rowOff>0</xdr:rowOff>
    </xdr:to>
    <xdr:sp macro="gotopricelist" textlink="">
      <xdr:nvSpPr>
        <xdr:cNvPr id="1118" name="0">
          <a:extLst>
            <a:ext uri="{FF2B5EF4-FFF2-40B4-BE49-F238E27FC236}">
              <a16:creationId xmlns:a16="http://schemas.microsoft.com/office/drawing/2014/main" xmlns="" id="{00000000-0008-0000-0000-00005E040000}"/>
            </a:ext>
          </a:extLst>
        </xdr:cNvPr>
        <xdr:cNvSpPr/>
      </xdr:nvSpPr>
      <xdr:spPr>
        <a:xfrm>
          <a:off x="11736457" y="232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8</xdr:row>
      <xdr:rowOff>0</xdr:rowOff>
    </xdr:from>
    <xdr:to>
      <xdr:col>23</xdr:col>
      <xdr:colOff>1</xdr:colOff>
      <xdr:row>19</xdr:row>
      <xdr:rowOff>0</xdr:rowOff>
    </xdr:to>
    <xdr:sp macro="gotopricelist" textlink="">
      <xdr:nvSpPr>
        <xdr:cNvPr id="1119" name="0">
          <a:extLst>
            <a:ext uri="{FF2B5EF4-FFF2-40B4-BE49-F238E27FC236}">
              <a16:creationId xmlns:a16="http://schemas.microsoft.com/office/drawing/2014/main" xmlns="" id="{00000000-0008-0000-0000-00005F040000}"/>
            </a:ext>
          </a:extLst>
        </xdr:cNvPr>
        <xdr:cNvSpPr/>
      </xdr:nvSpPr>
      <xdr:spPr>
        <a:xfrm>
          <a:off x="11736457" y="251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9</xdr:row>
      <xdr:rowOff>0</xdr:rowOff>
    </xdr:from>
    <xdr:to>
      <xdr:col>23</xdr:col>
      <xdr:colOff>1</xdr:colOff>
      <xdr:row>20</xdr:row>
      <xdr:rowOff>0</xdr:rowOff>
    </xdr:to>
    <xdr:sp macro="gotopricelist" textlink="">
      <xdr:nvSpPr>
        <xdr:cNvPr id="1120" name="0">
          <a:extLst>
            <a:ext uri="{FF2B5EF4-FFF2-40B4-BE49-F238E27FC236}">
              <a16:creationId xmlns:a16="http://schemas.microsoft.com/office/drawing/2014/main" xmlns="" id="{00000000-0008-0000-0000-000060040000}"/>
            </a:ext>
          </a:extLst>
        </xdr:cNvPr>
        <xdr:cNvSpPr/>
      </xdr:nvSpPr>
      <xdr:spPr>
        <a:xfrm>
          <a:off x="11736457" y="270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20</xdr:row>
      <xdr:rowOff>0</xdr:rowOff>
    </xdr:from>
    <xdr:to>
      <xdr:col>23</xdr:col>
      <xdr:colOff>1</xdr:colOff>
      <xdr:row>21</xdr:row>
      <xdr:rowOff>0</xdr:rowOff>
    </xdr:to>
    <xdr:sp macro="gotopricelist" textlink="">
      <xdr:nvSpPr>
        <xdr:cNvPr id="1121" name="0">
          <a:extLst>
            <a:ext uri="{FF2B5EF4-FFF2-40B4-BE49-F238E27FC236}">
              <a16:creationId xmlns:a16="http://schemas.microsoft.com/office/drawing/2014/main" xmlns="" id="{00000000-0008-0000-0000-000061040000}"/>
            </a:ext>
          </a:extLst>
        </xdr:cNvPr>
        <xdr:cNvSpPr/>
      </xdr:nvSpPr>
      <xdr:spPr>
        <a:xfrm>
          <a:off x="11736457" y="289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21</xdr:row>
      <xdr:rowOff>0</xdr:rowOff>
    </xdr:from>
    <xdr:to>
      <xdr:col>23</xdr:col>
      <xdr:colOff>1</xdr:colOff>
      <xdr:row>22</xdr:row>
      <xdr:rowOff>0</xdr:rowOff>
    </xdr:to>
    <xdr:sp macro="gotopricelist" textlink="">
      <xdr:nvSpPr>
        <xdr:cNvPr id="1122" name="0">
          <a:extLst>
            <a:ext uri="{FF2B5EF4-FFF2-40B4-BE49-F238E27FC236}">
              <a16:creationId xmlns:a16="http://schemas.microsoft.com/office/drawing/2014/main" xmlns="" id="{00000000-0008-0000-0000-000062040000}"/>
            </a:ext>
          </a:extLst>
        </xdr:cNvPr>
        <xdr:cNvSpPr/>
      </xdr:nvSpPr>
      <xdr:spPr>
        <a:xfrm>
          <a:off x="11736457" y="308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22</xdr:row>
      <xdr:rowOff>0</xdr:rowOff>
    </xdr:from>
    <xdr:to>
      <xdr:col>23</xdr:col>
      <xdr:colOff>1</xdr:colOff>
      <xdr:row>23</xdr:row>
      <xdr:rowOff>0</xdr:rowOff>
    </xdr:to>
    <xdr:sp macro="gotopricelist" textlink="">
      <xdr:nvSpPr>
        <xdr:cNvPr id="1123" name="0">
          <a:extLst>
            <a:ext uri="{FF2B5EF4-FFF2-40B4-BE49-F238E27FC236}">
              <a16:creationId xmlns:a16="http://schemas.microsoft.com/office/drawing/2014/main" xmlns="" id="{00000000-0008-0000-0000-000063040000}"/>
            </a:ext>
          </a:extLst>
        </xdr:cNvPr>
        <xdr:cNvSpPr/>
      </xdr:nvSpPr>
      <xdr:spPr>
        <a:xfrm>
          <a:off x="11736457" y="327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23</xdr:row>
      <xdr:rowOff>0</xdr:rowOff>
    </xdr:from>
    <xdr:to>
      <xdr:col>23</xdr:col>
      <xdr:colOff>1</xdr:colOff>
      <xdr:row>24</xdr:row>
      <xdr:rowOff>0</xdr:rowOff>
    </xdr:to>
    <xdr:sp macro="gotopricelist" textlink="">
      <xdr:nvSpPr>
        <xdr:cNvPr id="1124" name="0">
          <a:extLst>
            <a:ext uri="{FF2B5EF4-FFF2-40B4-BE49-F238E27FC236}">
              <a16:creationId xmlns:a16="http://schemas.microsoft.com/office/drawing/2014/main" xmlns="" id="{00000000-0008-0000-0000-000064040000}"/>
            </a:ext>
          </a:extLst>
        </xdr:cNvPr>
        <xdr:cNvSpPr/>
      </xdr:nvSpPr>
      <xdr:spPr>
        <a:xfrm>
          <a:off x="11736457" y="347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24</xdr:row>
      <xdr:rowOff>0</xdr:rowOff>
    </xdr:from>
    <xdr:to>
      <xdr:col>23</xdr:col>
      <xdr:colOff>1</xdr:colOff>
      <xdr:row>25</xdr:row>
      <xdr:rowOff>0</xdr:rowOff>
    </xdr:to>
    <xdr:sp macro="gotopricelist" textlink="">
      <xdr:nvSpPr>
        <xdr:cNvPr id="1125" name="0">
          <a:extLst>
            <a:ext uri="{FF2B5EF4-FFF2-40B4-BE49-F238E27FC236}">
              <a16:creationId xmlns:a16="http://schemas.microsoft.com/office/drawing/2014/main" xmlns="" id="{00000000-0008-0000-0000-000065040000}"/>
            </a:ext>
          </a:extLst>
        </xdr:cNvPr>
        <xdr:cNvSpPr/>
      </xdr:nvSpPr>
      <xdr:spPr>
        <a:xfrm>
          <a:off x="11736457" y="366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25</xdr:row>
      <xdr:rowOff>0</xdr:rowOff>
    </xdr:from>
    <xdr:to>
      <xdr:col>23</xdr:col>
      <xdr:colOff>1</xdr:colOff>
      <xdr:row>26</xdr:row>
      <xdr:rowOff>0</xdr:rowOff>
    </xdr:to>
    <xdr:sp macro="gotopricelist" textlink="">
      <xdr:nvSpPr>
        <xdr:cNvPr id="1126" name="0">
          <a:extLst>
            <a:ext uri="{FF2B5EF4-FFF2-40B4-BE49-F238E27FC236}">
              <a16:creationId xmlns:a16="http://schemas.microsoft.com/office/drawing/2014/main" xmlns="" id="{00000000-0008-0000-0000-000066040000}"/>
            </a:ext>
          </a:extLst>
        </xdr:cNvPr>
        <xdr:cNvSpPr/>
      </xdr:nvSpPr>
      <xdr:spPr>
        <a:xfrm>
          <a:off x="11736457" y="385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26</xdr:row>
      <xdr:rowOff>0</xdr:rowOff>
    </xdr:from>
    <xdr:to>
      <xdr:col>23</xdr:col>
      <xdr:colOff>1</xdr:colOff>
      <xdr:row>27</xdr:row>
      <xdr:rowOff>0</xdr:rowOff>
    </xdr:to>
    <xdr:sp macro="gotopricelist" textlink="">
      <xdr:nvSpPr>
        <xdr:cNvPr id="1127" name="0">
          <a:extLst>
            <a:ext uri="{FF2B5EF4-FFF2-40B4-BE49-F238E27FC236}">
              <a16:creationId xmlns:a16="http://schemas.microsoft.com/office/drawing/2014/main" xmlns="" id="{00000000-0008-0000-0000-000067040000}"/>
            </a:ext>
          </a:extLst>
        </xdr:cNvPr>
        <xdr:cNvSpPr/>
      </xdr:nvSpPr>
      <xdr:spPr>
        <a:xfrm>
          <a:off x="11736457" y="404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27</xdr:row>
      <xdr:rowOff>0</xdr:rowOff>
    </xdr:from>
    <xdr:to>
      <xdr:col>23</xdr:col>
      <xdr:colOff>1</xdr:colOff>
      <xdr:row>28</xdr:row>
      <xdr:rowOff>0</xdr:rowOff>
    </xdr:to>
    <xdr:sp macro="gotopricelist" textlink="">
      <xdr:nvSpPr>
        <xdr:cNvPr id="1128" name="0">
          <a:extLst>
            <a:ext uri="{FF2B5EF4-FFF2-40B4-BE49-F238E27FC236}">
              <a16:creationId xmlns:a16="http://schemas.microsoft.com/office/drawing/2014/main" xmlns="" id="{00000000-0008-0000-0000-000068040000}"/>
            </a:ext>
          </a:extLst>
        </xdr:cNvPr>
        <xdr:cNvSpPr/>
      </xdr:nvSpPr>
      <xdr:spPr>
        <a:xfrm>
          <a:off x="11736457" y="423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28</xdr:row>
      <xdr:rowOff>0</xdr:rowOff>
    </xdr:from>
    <xdr:to>
      <xdr:col>23</xdr:col>
      <xdr:colOff>1</xdr:colOff>
      <xdr:row>29</xdr:row>
      <xdr:rowOff>0</xdr:rowOff>
    </xdr:to>
    <xdr:sp macro="gotopricelist" textlink="">
      <xdr:nvSpPr>
        <xdr:cNvPr id="1129" name="0">
          <a:extLst>
            <a:ext uri="{FF2B5EF4-FFF2-40B4-BE49-F238E27FC236}">
              <a16:creationId xmlns:a16="http://schemas.microsoft.com/office/drawing/2014/main" xmlns="" id="{00000000-0008-0000-0000-000069040000}"/>
            </a:ext>
          </a:extLst>
        </xdr:cNvPr>
        <xdr:cNvSpPr/>
      </xdr:nvSpPr>
      <xdr:spPr>
        <a:xfrm>
          <a:off x="11736457" y="442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29</xdr:row>
      <xdr:rowOff>0</xdr:rowOff>
    </xdr:from>
    <xdr:to>
      <xdr:col>23</xdr:col>
      <xdr:colOff>1</xdr:colOff>
      <xdr:row>30</xdr:row>
      <xdr:rowOff>0</xdr:rowOff>
    </xdr:to>
    <xdr:sp macro="gotopricelist" textlink="">
      <xdr:nvSpPr>
        <xdr:cNvPr id="1130" name="0">
          <a:extLst>
            <a:ext uri="{FF2B5EF4-FFF2-40B4-BE49-F238E27FC236}">
              <a16:creationId xmlns:a16="http://schemas.microsoft.com/office/drawing/2014/main" xmlns="" id="{00000000-0008-0000-0000-00006A040000}"/>
            </a:ext>
          </a:extLst>
        </xdr:cNvPr>
        <xdr:cNvSpPr/>
      </xdr:nvSpPr>
      <xdr:spPr>
        <a:xfrm>
          <a:off x="11736457" y="461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30</xdr:row>
      <xdr:rowOff>0</xdr:rowOff>
    </xdr:from>
    <xdr:to>
      <xdr:col>23</xdr:col>
      <xdr:colOff>1</xdr:colOff>
      <xdr:row>31</xdr:row>
      <xdr:rowOff>0</xdr:rowOff>
    </xdr:to>
    <xdr:sp macro="gotopricelist" textlink="">
      <xdr:nvSpPr>
        <xdr:cNvPr id="1131" name="0">
          <a:extLst>
            <a:ext uri="{FF2B5EF4-FFF2-40B4-BE49-F238E27FC236}">
              <a16:creationId xmlns:a16="http://schemas.microsoft.com/office/drawing/2014/main" xmlns="" id="{00000000-0008-0000-0000-00006B040000}"/>
            </a:ext>
          </a:extLst>
        </xdr:cNvPr>
        <xdr:cNvSpPr/>
      </xdr:nvSpPr>
      <xdr:spPr>
        <a:xfrm>
          <a:off x="11736457" y="480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31</xdr:row>
      <xdr:rowOff>0</xdr:rowOff>
    </xdr:from>
    <xdr:to>
      <xdr:col>23</xdr:col>
      <xdr:colOff>1</xdr:colOff>
      <xdr:row>32</xdr:row>
      <xdr:rowOff>0</xdr:rowOff>
    </xdr:to>
    <xdr:sp macro="gotopricelist" textlink="">
      <xdr:nvSpPr>
        <xdr:cNvPr id="1132" name="0">
          <a:extLst>
            <a:ext uri="{FF2B5EF4-FFF2-40B4-BE49-F238E27FC236}">
              <a16:creationId xmlns:a16="http://schemas.microsoft.com/office/drawing/2014/main" xmlns="" id="{00000000-0008-0000-0000-00006C040000}"/>
            </a:ext>
          </a:extLst>
        </xdr:cNvPr>
        <xdr:cNvSpPr/>
      </xdr:nvSpPr>
      <xdr:spPr>
        <a:xfrm>
          <a:off x="11736457" y="499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32</xdr:row>
      <xdr:rowOff>0</xdr:rowOff>
    </xdr:from>
    <xdr:to>
      <xdr:col>23</xdr:col>
      <xdr:colOff>1</xdr:colOff>
      <xdr:row>33</xdr:row>
      <xdr:rowOff>0</xdr:rowOff>
    </xdr:to>
    <xdr:sp macro="gotopricelist" textlink="">
      <xdr:nvSpPr>
        <xdr:cNvPr id="1133" name="0">
          <a:extLst>
            <a:ext uri="{FF2B5EF4-FFF2-40B4-BE49-F238E27FC236}">
              <a16:creationId xmlns:a16="http://schemas.microsoft.com/office/drawing/2014/main" xmlns="" id="{00000000-0008-0000-0000-00006D040000}"/>
            </a:ext>
          </a:extLst>
        </xdr:cNvPr>
        <xdr:cNvSpPr/>
      </xdr:nvSpPr>
      <xdr:spPr>
        <a:xfrm>
          <a:off x="11736457" y="518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33</xdr:row>
      <xdr:rowOff>0</xdr:rowOff>
    </xdr:from>
    <xdr:to>
      <xdr:col>23</xdr:col>
      <xdr:colOff>1</xdr:colOff>
      <xdr:row>34</xdr:row>
      <xdr:rowOff>0</xdr:rowOff>
    </xdr:to>
    <xdr:sp macro="gotopricelist" textlink="">
      <xdr:nvSpPr>
        <xdr:cNvPr id="1134" name="0">
          <a:extLst>
            <a:ext uri="{FF2B5EF4-FFF2-40B4-BE49-F238E27FC236}">
              <a16:creationId xmlns:a16="http://schemas.microsoft.com/office/drawing/2014/main" xmlns="" id="{00000000-0008-0000-0000-00006E040000}"/>
            </a:ext>
          </a:extLst>
        </xdr:cNvPr>
        <xdr:cNvSpPr/>
      </xdr:nvSpPr>
      <xdr:spPr>
        <a:xfrm>
          <a:off x="11736457" y="537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34</xdr:row>
      <xdr:rowOff>0</xdr:rowOff>
    </xdr:from>
    <xdr:to>
      <xdr:col>23</xdr:col>
      <xdr:colOff>1</xdr:colOff>
      <xdr:row>35</xdr:row>
      <xdr:rowOff>0</xdr:rowOff>
    </xdr:to>
    <xdr:sp macro="gotopricelist" textlink="">
      <xdr:nvSpPr>
        <xdr:cNvPr id="1135" name="0">
          <a:extLst>
            <a:ext uri="{FF2B5EF4-FFF2-40B4-BE49-F238E27FC236}">
              <a16:creationId xmlns:a16="http://schemas.microsoft.com/office/drawing/2014/main" xmlns="" id="{00000000-0008-0000-0000-00006F040000}"/>
            </a:ext>
          </a:extLst>
        </xdr:cNvPr>
        <xdr:cNvSpPr/>
      </xdr:nvSpPr>
      <xdr:spPr>
        <a:xfrm>
          <a:off x="11736457" y="556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35</xdr:row>
      <xdr:rowOff>0</xdr:rowOff>
    </xdr:from>
    <xdr:to>
      <xdr:col>23</xdr:col>
      <xdr:colOff>1</xdr:colOff>
      <xdr:row>36</xdr:row>
      <xdr:rowOff>0</xdr:rowOff>
    </xdr:to>
    <xdr:sp macro="gotopricelist" textlink="">
      <xdr:nvSpPr>
        <xdr:cNvPr id="1136" name="0">
          <a:extLst>
            <a:ext uri="{FF2B5EF4-FFF2-40B4-BE49-F238E27FC236}">
              <a16:creationId xmlns:a16="http://schemas.microsoft.com/office/drawing/2014/main" xmlns="" id="{00000000-0008-0000-0000-000070040000}"/>
            </a:ext>
          </a:extLst>
        </xdr:cNvPr>
        <xdr:cNvSpPr/>
      </xdr:nvSpPr>
      <xdr:spPr>
        <a:xfrm>
          <a:off x="11736457" y="575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36</xdr:row>
      <xdr:rowOff>0</xdr:rowOff>
    </xdr:from>
    <xdr:to>
      <xdr:col>23</xdr:col>
      <xdr:colOff>1</xdr:colOff>
      <xdr:row>37</xdr:row>
      <xdr:rowOff>0</xdr:rowOff>
    </xdr:to>
    <xdr:sp macro="gotopricelist" textlink="">
      <xdr:nvSpPr>
        <xdr:cNvPr id="1137" name="21">
          <a:extLst>
            <a:ext uri="{FF2B5EF4-FFF2-40B4-BE49-F238E27FC236}">
              <a16:creationId xmlns:a16="http://schemas.microsoft.com/office/drawing/2014/main" xmlns="" id="{00000000-0008-0000-0000-000071040000}"/>
            </a:ext>
          </a:extLst>
        </xdr:cNvPr>
        <xdr:cNvSpPr/>
      </xdr:nvSpPr>
      <xdr:spPr>
        <a:xfrm>
          <a:off x="11736457" y="594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37</xdr:row>
      <xdr:rowOff>0</xdr:rowOff>
    </xdr:from>
    <xdr:to>
      <xdr:col>23</xdr:col>
      <xdr:colOff>1</xdr:colOff>
      <xdr:row>38</xdr:row>
      <xdr:rowOff>0</xdr:rowOff>
    </xdr:to>
    <xdr:sp macro="gotopricelist" textlink="">
      <xdr:nvSpPr>
        <xdr:cNvPr id="1138" name="0">
          <a:extLst>
            <a:ext uri="{FF2B5EF4-FFF2-40B4-BE49-F238E27FC236}">
              <a16:creationId xmlns:a16="http://schemas.microsoft.com/office/drawing/2014/main" xmlns="" id="{00000000-0008-0000-0000-000072040000}"/>
            </a:ext>
          </a:extLst>
        </xdr:cNvPr>
        <xdr:cNvSpPr/>
      </xdr:nvSpPr>
      <xdr:spPr>
        <a:xfrm>
          <a:off x="11736457" y="613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38</xdr:row>
      <xdr:rowOff>0</xdr:rowOff>
    </xdr:from>
    <xdr:to>
      <xdr:col>23</xdr:col>
      <xdr:colOff>1</xdr:colOff>
      <xdr:row>39</xdr:row>
      <xdr:rowOff>0</xdr:rowOff>
    </xdr:to>
    <xdr:sp macro="gotopricelist" textlink="">
      <xdr:nvSpPr>
        <xdr:cNvPr id="1139" name="0">
          <a:extLst>
            <a:ext uri="{FF2B5EF4-FFF2-40B4-BE49-F238E27FC236}">
              <a16:creationId xmlns:a16="http://schemas.microsoft.com/office/drawing/2014/main" xmlns="" id="{00000000-0008-0000-0000-000073040000}"/>
            </a:ext>
          </a:extLst>
        </xdr:cNvPr>
        <xdr:cNvSpPr/>
      </xdr:nvSpPr>
      <xdr:spPr>
        <a:xfrm>
          <a:off x="11736457" y="632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39</xdr:row>
      <xdr:rowOff>0</xdr:rowOff>
    </xdr:from>
    <xdr:to>
      <xdr:col>23</xdr:col>
      <xdr:colOff>1</xdr:colOff>
      <xdr:row>40</xdr:row>
      <xdr:rowOff>0</xdr:rowOff>
    </xdr:to>
    <xdr:sp macro="gotopricelist" textlink="">
      <xdr:nvSpPr>
        <xdr:cNvPr id="1140" name="0">
          <a:extLst>
            <a:ext uri="{FF2B5EF4-FFF2-40B4-BE49-F238E27FC236}">
              <a16:creationId xmlns:a16="http://schemas.microsoft.com/office/drawing/2014/main" xmlns="" id="{00000000-0008-0000-0000-000074040000}"/>
            </a:ext>
          </a:extLst>
        </xdr:cNvPr>
        <xdr:cNvSpPr/>
      </xdr:nvSpPr>
      <xdr:spPr>
        <a:xfrm>
          <a:off x="11736457" y="651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40</xdr:row>
      <xdr:rowOff>0</xdr:rowOff>
    </xdr:from>
    <xdr:to>
      <xdr:col>23</xdr:col>
      <xdr:colOff>1</xdr:colOff>
      <xdr:row>41</xdr:row>
      <xdr:rowOff>0</xdr:rowOff>
    </xdr:to>
    <xdr:sp macro="gotopricelist" textlink="">
      <xdr:nvSpPr>
        <xdr:cNvPr id="1141" name="0">
          <a:extLst>
            <a:ext uri="{FF2B5EF4-FFF2-40B4-BE49-F238E27FC236}">
              <a16:creationId xmlns:a16="http://schemas.microsoft.com/office/drawing/2014/main" xmlns="" id="{00000000-0008-0000-0000-000075040000}"/>
            </a:ext>
          </a:extLst>
        </xdr:cNvPr>
        <xdr:cNvSpPr/>
      </xdr:nvSpPr>
      <xdr:spPr>
        <a:xfrm>
          <a:off x="11736457" y="670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41</xdr:row>
      <xdr:rowOff>0</xdr:rowOff>
    </xdr:from>
    <xdr:to>
      <xdr:col>23</xdr:col>
      <xdr:colOff>1</xdr:colOff>
      <xdr:row>42</xdr:row>
      <xdr:rowOff>0</xdr:rowOff>
    </xdr:to>
    <xdr:sp macro="gotopricelist" textlink="">
      <xdr:nvSpPr>
        <xdr:cNvPr id="1142" name="0">
          <a:extLst>
            <a:ext uri="{FF2B5EF4-FFF2-40B4-BE49-F238E27FC236}">
              <a16:creationId xmlns:a16="http://schemas.microsoft.com/office/drawing/2014/main" xmlns="" id="{00000000-0008-0000-0000-000076040000}"/>
            </a:ext>
          </a:extLst>
        </xdr:cNvPr>
        <xdr:cNvSpPr/>
      </xdr:nvSpPr>
      <xdr:spPr>
        <a:xfrm>
          <a:off x="11736457" y="689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42</xdr:row>
      <xdr:rowOff>0</xdr:rowOff>
    </xdr:from>
    <xdr:to>
      <xdr:col>23</xdr:col>
      <xdr:colOff>1</xdr:colOff>
      <xdr:row>43</xdr:row>
      <xdr:rowOff>0</xdr:rowOff>
    </xdr:to>
    <xdr:sp macro="gotopricelist" textlink="">
      <xdr:nvSpPr>
        <xdr:cNvPr id="1143" name="0">
          <a:extLst>
            <a:ext uri="{FF2B5EF4-FFF2-40B4-BE49-F238E27FC236}">
              <a16:creationId xmlns:a16="http://schemas.microsoft.com/office/drawing/2014/main" xmlns="" id="{00000000-0008-0000-0000-000077040000}"/>
            </a:ext>
          </a:extLst>
        </xdr:cNvPr>
        <xdr:cNvSpPr/>
      </xdr:nvSpPr>
      <xdr:spPr>
        <a:xfrm>
          <a:off x="11736457" y="708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43</xdr:row>
      <xdr:rowOff>0</xdr:rowOff>
    </xdr:from>
    <xdr:to>
      <xdr:col>23</xdr:col>
      <xdr:colOff>1</xdr:colOff>
      <xdr:row>44</xdr:row>
      <xdr:rowOff>0</xdr:rowOff>
    </xdr:to>
    <xdr:sp macro="gotopricelist" textlink="">
      <xdr:nvSpPr>
        <xdr:cNvPr id="1144" name="0">
          <a:extLst>
            <a:ext uri="{FF2B5EF4-FFF2-40B4-BE49-F238E27FC236}">
              <a16:creationId xmlns:a16="http://schemas.microsoft.com/office/drawing/2014/main" xmlns="" id="{00000000-0008-0000-0000-000078040000}"/>
            </a:ext>
          </a:extLst>
        </xdr:cNvPr>
        <xdr:cNvSpPr/>
      </xdr:nvSpPr>
      <xdr:spPr>
        <a:xfrm>
          <a:off x="11736457" y="728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44</xdr:row>
      <xdr:rowOff>0</xdr:rowOff>
    </xdr:from>
    <xdr:to>
      <xdr:col>23</xdr:col>
      <xdr:colOff>1</xdr:colOff>
      <xdr:row>45</xdr:row>
      <xdr:rowOff>0</xdr:rowOff>
    </xdr:to>
    <xdr:sp macro="gotopricelist" textlink="">
      <xdr:nvSpPr>
        <xdr:cNvPr id="1145" name="0">
          <a:extLst>
            <a:ext uri="{FF2B5EF4-FFF2-40B4-BE49-F238E27FC236}">
              <a16:creationId xmlns:a16="http://schemas.microsoft.com/office/drawing/2014/main" xmlns="" id="{00000000-0008-0000-0000-000079040000}"/>
            </a:ext>
          </a:extLst>
        </xdr:cNvPr>
        <xdr:cNvSpPr/>
      </xdr:nvSpPr>
      <xdr:spPr>
        <a:xfrm>
          <a:off x="11736457" y="747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45</xdr:row>
      <xdr:rowOff>0</xdr:rowOff>
    </xdr:from>
    <xdr:to>
      <xdr:col>23</xdr:col>
      <xdr:colOff>1</xdr:colOff>
      <xdr:row>46</xdr:row>
      <xdr:rowOff>0</xdr:rowOff>
    </xdr:to>
    <xdr:sp macro="gotopricelist" textlink="">
      <xdr:nvSpPr>
        <xdr:cNvPr id="1146" name="21">
          <a:extLst>
            <a:ext uri="{FF2B5EF4-FFF2-40B4-BE49-F238E27FC236}">
              <a16:creationId xmlns:a16="http://schemas.microsoft.com/office/drawing/2014/main" xmlns="" id="{00000000-0008-0000-0000-00007A040000}"/>
            </a:ext>
          </a:extLst>
        </xdr:cNvPr>
        <xdr:cNvSpPr/>
      </xdr:nvSpPr>
      <xdr:spPr>
        <a:xfrm>
          <a:off x="11736457" y="766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46</xdr:row>
      <xdr:rowOff>0</xdr:rowOff>
    </xdr:from>
    <xdr:to>
      <xdr:col>23</xdr:col>
      <xdr:colOff>1</xdr:colOff>
      <xdr:row>47</xdr:row>
      <xdr:rowOff>0</xdr:rowOff>
    </xdr:to>
    <xdr:sp macro="gotopricelist" textlink="">
      <xdr:nvSpPr>
        <xdr:cNvPr id="1147" name="21">
          <a:extLst>
            <a:ext uri="{FF2B5EF4-FFF2-40B4-BE49-F238E27FC236}">
              <a16:creationId xmlns:a16="http://schemas.microsoft.com/office/drawing/2014/main" xmlns="" id="{00000000-0008-0000-0000-00007B040000}"/>
            </a:ext>
          </a:extLst>
        </xdr:cNvPr>
        <xdr:cNvSpPr/>
      </xdr:nvSpPr>
      <xdr:spPr>
        <a:xfrm>
          <a:off x="11736457" y="785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47</xdr:row>
      <xdr:rowOff>0</xdr:rowOff>
    </xdr:from>
    <xdr:to>
      <xdr:col>23</xdr:col>
      <xdr:colOff>1</xdr:colOff>
      <xdr:row>48</xdr:row>
      <xdr:rowOff>0</xdr:rowOff>
    </xdr:to>
    <xdr:sp macro="gotopricelist" textlink="">
      <xdr:nvSpPr>
        <xdr:cNvPr id="1148" name="0">
          <a:extLst>
            <a:ext uri="{FF2B5EF4-FFF2-40B4-BE49-F238E27FC236}">
              <a16:creationId xmlns:a16="http://schemas.microsoft.com/office/drawing/2014/main" xmlns="" id="{00000000-0008-0000-0000-00007C040000}"/>
            </a:ext>
          </a:extLst>
        </xdr:cNvPr>
        <xdr:cNvSpPr/>
      </xdr:nvSpPr>
      <xdr:spPr>
        <a:xfrm>
          <a:off x="11736457" y="804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48</xdr:row>
      <xdr:rowOff>0</xdr:rowOff>
    </xdr:from>
    <xdr:to>
      <xdr:col>23</xdr:col>
      <xdr:colOff>1</xdr:colOff>
      <xdr:row>49</xdr:row>
      <xdr:rowOff>0</xdr:rowOff>
    </xdr:to>
    <xdr:sp macro="gotopricelist" textlink="">
      <xdr:nvSpPr>
        <xdr:cNvPr id="1149" name="0">
          <a:extLst>
            <a:ext uri="{FF2B5EF4-FFF2-40B4-BE49-F238E27FC236}">
              <a16:creationId xmlns:a16="http://schemas.microsoft.com/office/drawing/2014/main" xmlns="" id="{00000000-0008-0000-0000-00007D040000}"/>
            </a:ext>
          </a:extLst>
        </xdr:cNvPr>
        <xdr:cNvSpPr/>
      </xdr:nvSpPr>
      <xdr:spPr>
        <a:xfrm>
          <a:off x="11736457" y="823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49</xdr:row>
      <xdr:rowOff>0</xdr:rowOff>
    </xdr:from>
    <xdr:to>
      <xdr:col>23</xdr:col>
      <xdr:colOff>1</xdr:colOff>
      <xdr:row>50</xdr:row>
      <xdr:rowOff>0</xdr:rowOff>
    </xdr:to>
    <xdr:sp macro="gotopricelist" textlink="">
      <xdr:nvSpPr>
        <xdr:cNvPr id="1150" name="21">
          <a:extLst>
            <a:ext uri="{FF2B5EF4-FFF2-40B4-BE49-F238E27FC236}">
              <a16:creationId xmlns:a16="http://schemas.microsoft.com/office/drawing/2014/main" xmlns="" id="{00000000-0008-0000-0000-00007E040000}"/>
            </a:ext>
          </a:extLst>
        </xdr:cNvPr>
        <xdr:cNvSpPr/>
      </xdr:nvSpPr>
      <xdr:spPr>
        <a:xfrm>
          <a:off x="11736457" y="842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50</xdr:row>
      <xdr:rowOff>0</xdr:rowOff>
    </xdr:from>
    <xdr:to>
      <xdr:col>23</xdr:col>
      <xdr:colOff>1</xdr:colOff>
      <xdr:row>51</xdr:row>
      <xdr:rowOff>0</xdr:rowOff>
    </xdr:to>
    <xdr:sp macro="gotopricelist" textlink="">
      <xdr:nvSpPr>
        <xdr:cNvPr id="1151" name="0">
          <a:extLst>
            <a:ext uri="{FF2B5EF4-FFF2-40B4-BE49-F238E27FC236}">
              <a16:creationId xmlns:a16="http://schemas.microsoft.com/office/drawing/2014/main" xmlns="" id="{00000000-0008-0000-0000-00007F040000}"/>
            </a:ext>
          </a:extLst>
        </xdr:cNvPr>
        <xdr:cNvSpPr/>
      </xdr:nvSpPr>
      <xdr:spPr>
        <a:xfrm>
          <a:off x="11736457" y="861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51</xdr:row>
      <xdr:rowOff>0</xdr:rowOff>
    </xdr:from>
    <xdr:to>
      <xdr:col>23</xdr:col>
      <xdr:colOff>1</xdr:colOff>
      <xdr:row>52</xdr:row>
      <xdr:rowOff>0</xdr:rowOff>
    </xdr:to>
    <xdr:sp macro="gotopricelist" textlink="">
      <xdr:nvSpPr>
        <xdr:cNvPr id="1152" name="0">
          <a:extLst>
            <a:ext uri="{FF2B5EF4-FFF2-40B4-BE49-F238E27FC236}">
              <a16:creationId xmlns:a16="http://schemas.microsoft.com/office/drawing/2014/main" xmlns="" id="{00000000-0008-0000-0000-000080040000}"/>
            </a:ext>
          </a:extLst>
        </xdr:cNvPr>
        <xdr:cNvSpPr/>
      </xdr:nvSpPr>
      <xdr:spPr>
        <a:xfrm>
          <a:off x="11736457" y="880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52</xdr:row>
      <xdr:rowOff>0</xdr:rowOff>
    </xdr:from>
    <xdr:to>
      <xdr:col>23</xdr:col>
      <xdr:colOff>1</xdr:colOff>
      <xdr:row>53</xdr:row>
      <xdr:rowOff>0</xdr:rowOff>
    </xdr:to>
    <xdr:sp macro="gotopricelist" textlink="">
      <xdr:nvSpPr>
        <xdr:cNvPr id="1153" name="0">
          <a:extLst>
            <a:ext uri="{FF2B5EF4-FFF2-40B4-BE49-F238E27FC236}">
              <a16:creationId xmlns:a16="http://schemas.microsoft.com/office/drawing/2014/main" xmlns="" id="{00000000-0008-0000-0000-000081040000}"/>
            </a:ext>
          </a:extLst>
        </xdr:cNvPr>
        <xdr:cNvSpPr/>
      </xdr:nvSpPr>
      <xdr:spPr>
        <a:xfrm>
          <a:off x="11736457" y="899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53</xdr:row>
      <xdr:rowOff>0</xdr:rowOff>
    </xdr:from>
    <xdr:to>
      <xdr:col>23</xdr:col>
      <xdr:colOff>1</xdr:colOff>
      <xdr:row>54</xdr:row>
      <xdr:rowOff>0</xdr:rowOff>
    </xdr:to>
    <xdr:sp macro="gotopricelist" textlink="">
      <xdr:nvSpPr>
        <xdr:cNvPr id="1154" name="21">
          <a:extLst>
            <a:ext uri="{FF2B5EF4-FFF2-40B4-BE49-F238E27FC236}">
              <a16:creationId xmlns:a16="http://schemas.microsoft.com/office/drawing/2014/main" xmlns="" id="{00000000-0008-0000-0000-000082040000}"/>
            </a:ext>
          </a:extLst>
        </xdr:cNvPr>
        <xdr:cNvSpPr/>
      </xdr:nvSpPr>
      <xdr:spPr>
        <a:xfrm>
          <a:off x="11736457" y="918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54</xdr:row>
      <xdr:rowOff>0</xdr:rowOff>
    </xdr:from>
    <xdr:to>
      <xdr:col>23</xdr:col>
      <xdr:colOff>1</xdr:colOff>
      <xdr:row>55</xdr:row>
      <xdr:rowOff>0</xdr:rowOff>
    </xdr:to>
    <xdr:sp macro="gotopricelist" textlink="">
      <xdr:nvSpPr>
        <xdr:cNvPr id="1155" name="21">
          <a:extLst>
            <a:ext uri="{FF2B5EF4-FFF2-40B4-BE49-F238E27FC236}">
              <a16:creationId xmlns:a16="http://schemas.microsoft.com/office/drawing/2014/main" xmlns="" id="{00000000-0008-0000-0000-000083040000}"/>
            </a:ext>
          </a:extLst>
        </xdr:cNvPr>
        <xdr:cNvSpPr/>
      </xdr:nvSpPr>
      <xdr:spPr>
        <a:xfrm>
          <a:off x="11736457" y="937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55</xdr:row>
      <xdr:rowOff>0</xdr:rowOff>
    </xdr:from>
    <xdr:to>
      <xdr:col>23</xdr:col>
      <xdr:colOff>1</xdr:colOff>
      <xdr:row>56</xdr:row>
      <xdr:rowOff>0</xdr:rowOff>
    </xdr:to>
    <xdr:sp macro="gotopricelist" textlink="">
      <xdr:nvSpPr>
        <xdr:cNvPr id="1156" name="0">
          <a:extLst>
            <a:ext uri="{FF2B5EF4-FFF2-40B4-BE49-F238E27FC236}">
              <a16:creationId xmlns:a16="http://schemas.microsoft.com/office/drawing/2014/main" xmlns="" id="{00000000-0008-0000-0000-000084040000}"/>
            </a:ext>
          </a:extLst>
        </xdr:cNvPr>
        <xdr:cNvSpPr/>
      </xdr:nvSpPr>
      <xdr:spPr>
        <a:xfrm>
          <a:off x="11736457" y="956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56</xdr:row>
      <xdr:rowOff>0</xdr:rowOff>
    </xdr:from>
    <xdr:to>
      <xdr:col>23</xdr:col>
      <xdr:colOff>1</xdr:colOff>
      <xdr:row>57</xdr:row>
      <xdr:rowOff>0</xdr:rowOff>
    </xdr:to>
    <xdr:sp macro="gotopricelist" textlink="">
      <xdr:nvSpPr>
        <xdr:cNvPr id="1157" name="21">
          <a:extLst>
            <a:ext uri="{FF2B5EF4-FFF2-40B4-BE49-F238E27FC236}">
              <a16:creationId xmlns:a16="http://schemas.microsoft.com/office/drawing/2014/main" xmlns="" id="{00000000-0008-0000-0000-000085040000}"/>
            </a:ext>
          </a:extLst>
        </xdr:cNvPr>
        <xdr:cNvSpPr/>
      </xdr:nvSpPr>
      <xdr:spPr>
        <a:xfrm>
          <a:off x="11736457" y="975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57</xdr:row>
      <xdr:rowOff>0</xdr:rowOff>
    </xdr:from>
    <xdr:to>
      <xdr:col>23</xdr:col>
      <xdr:colOff>1</xdr:colOff>
      <xdr:row>58</xdr:row>
      <xdr:rowOff>0</xdr:rowOff>
    </xdr:to>
    <xdr:sp macro="gotopricelist" textlink="">
      <xdr:nvSpPr>
        <xdr:cNvPr id="1158" name="0">
          <a:extLst>
            <a:ext uri="{FF2B5EF4-FFF2-40B4-BE49-F238E27FC236}">
              <a16:creationId xmlns:a16="http://schemas.microsoft.com/office/drawing/2014/main" xmlns="" id="{00000000-0008-0000-0000-000086040000}"/>
            </a:ext>
          </a:extLst>
        </xdr:cNvPr>
        <xdr:cNvSpPr/>
      </xdr:nvSpPr>
      <xdr:spPr>
        <a:xfrm>
          <a:off x="11736457" y="994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58</xdr:row>
      <xdr:rowOff>0</xdr:rowOff>
    </xdr:from>
    <xdr:to>
      <xdr:col>23</xdr:col>
      <xdr:colOff>1</xdr:colOff>
      <xdr:row>59</xdr:row>
      <xdr:rowOff>0</xdr:rowOff>
    </xdr:to>
    <xdr:sp macro="gotopricelist" textlink="">
      <xdr:nvSpPr>
        <xdr:cNvPr id="1159" name="21">
          <a:extLst>
            <a:ext uri="{FF2B5EF4-FFF2-40B4-BE49-F238E27FC236}">
              <a16:creationId xmlns:a16="http://schemas.microsoft.com/office/drawing/2014/main" xmlns="" id="{00000000-0008-0000-0000-000087040000}"/>
            </a:ext>
          </a:extLst>
        </xdr:cNvPr>
        <xdr:cNvSpPr/>
      </xdr:nvSpPr>
      <xdr:spPr>
        <a:xfrm>
          <a:off x="11736457" y="1013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59</xdr:row>
      <xdr:rowOff>0</xdr:rowOff>
    </xdr:from>
    <xdr:to>
      <xdr:col>23</xdr:col>
      <xdr:colOff>1</xdr:colOff>
      <xdr:row>60</xdr:row>
      <xdr:rowOff>0</xdr:rowOff>
    </xdr:to>
    <xdr:sp macro="gotopricelist" textlink="">
      <xdr:nvSpPr>
        <xdr:cNvPr id="1160" name="21">
          <a:extLst>
            <a:ext uri="{FF2B5EF4-FFF2-40B4-BE49-F238E27FC236}">
              <a16:creationId xmlns:a16="http://schemas.microsoft.com/office/drawing/2014/main" xmlns="" id="{00000000-0008-0000-0000-000088040000}"/>
            </a:ext>
          </a:extLst>
        </xdr:cNvPr>
        <xdr:cNvSpPr/>
      </xdr:nvSpPr>
      <xdr:spPr>
        <a:xfrm>
          <a:off x="11736457" y="1032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60</xdr:row>
      <xdr:rowOff>0</xdr:rowOff>
    </xdr:from>
    <xdr:to>
      <xdr:col>23</xdr:col>
      <xdr:colOff>1</xdr:colOff>
      <xdr:row>61</xdr:row>
      <xdr:rowOff>0</xdr:rowOff>
    </xdr:to>
    <xdr:sp macro="gotopricelist" textlink="">
      <xdr:nvSpPr>
        <xdr:cNvPr id="1161" name="0">
          <a:extLst>
            <a:ext uri="{FF2B5EF4-FFF2-40B4-BE49-F238E27FC236}">
              <a16:creationId xmlns:a16="http://schemas.microsoft.com/office/drawing/2014/main" xmlns="" id="{00000000-0008-0000-0000-000089040000}"/>
            </a:ext>
          </a:extLst>
        </xdr:cNvPr>
        <xdr:cNvSpPr/>
      </xdr:nvSpPr>
      <xdr:spPr>
        <a:xfrm>
          <a:off x="11736457" y="1051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61</xdr:row>
      <xdr:rowOff>0</xdr:rowOff>
    </xdr:from>
    <xdr:to>
      <xdr:col>23</xdr:col>
      <xdr:colOff>1</xdr:colOff>
      <xdr:row>62</xdr:row>
      <xdr:rowOff>0</xdr:rowOff>
    </xdr:to>
    <xdr:sp macro="gotopricelist" textlink="">
      <xdr:nvSpPr>
        <xdr:cNvPr id="1162" name="0">
          <a:extLst>
            <a:ext uri="{FF2B5EF4-FFF2-40B4-BE49-F238E27FC236}">
              <a16:creationId xmlns:a16="http://schemas.microsoft.com/office/drawing/2014/main" xmlns="" id="{00000000-0008-0000-0000-00008A040000}"/>
            </a:ext>
          </a:extLst>
        </xdr:cNvPr>
        <xdr:cNvSpPr/>
      </xdr:nvSpPr>
      <xdr:spPr>
        <a:xfrm>
          <a:off x="11736457" y="1070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62</xdr:row>
      <xdr:rowOff>0</xdr:rowOff>
    </xdr:from>
    <xdr:to>
      <xdr:col>23</xdr:col>
      <xdr:colOff>1</xdr:colOff>
      <xdr:row>63</xdr:row>
      <xdr:rowOff>0</xdr:rowOff>
    </xdr:to>
    <xdr:sp macro="gotopricelist" textlink="">
      <xdr:nvSpPr>
        <xdr:cNvPr id="1163" name="0">
          <a:extLst>
            <a:ext uri="{FF2B5EF4-FFF2-40B4-BE49-F238E27FC236}">
              <a16:creationId xmlns:a16="http://schemas.microsoft.com/office/drawing/2014/main" xmlns="" id="{00000000-0008-0000-0000-00008B040000}"/>
            </a:ext>
          </a:extLst>
        </xdr:cNvPr>
        <xdr:cNvSpPr/>
      </xdr:nvSpPr>
      <xdr:spPr>
        <a:xfrm>
          <a:off x="11736457" y="1089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63</xdr:row>
      <xdr:rowOff>0</xdr:rowOff>
    </xdr:from>
    <xdr:to>
      <xdr:col>23</xdr:col>
      <xdr:colOff>1</xdr:colOff>
      <xdr:row>64</xdr:row>
      <xdr:rowOff>0</xdr:rowOff>
    </xdr:to>
    <xdr:sp macro="gotopricelist" textlink="">
      <xdr:nvSpPr>
        <xdr:cNvPr id="1164" name="0">
          <a:extLst>
            <a:ext uri="{FF2B5EF4-FFF2-40B4-BE49-F238E27FC236}">
              <a16:creationId xmlns:a16="http://schemas.microsoft.com/office/drawing/2014/main" xmlns="" id="{00000000-0008-0000-0000-00008C040000}"/>
            </a:ext>
          </a:extLst>
        </xdr:cNvPr>
        <xdr:cNvSpPr/>
      </xdr:nvSpPr>
      <xdr:spPr>
        <a:xfrm>
          <a:off x="11736457" y="1109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64</xdr:row>
      <xdr:rowOff>0</xdr:rowOff>
    </xdr:from>
    <xdr:to>
      <xdr:col>23</xdr:col>
      <xdr:colOff>1</xdr:colOff>
      <xdr:row>65</xdr:row>
      <xdr:rowOff>0</xdr:rowOff>
    </xdr:to>
    <xdr:sp macro="gotopricelist" textlink="">
      <xdr:nvSpPr>
        <xdr:cNvPr id="1165" name="0">
          <a:extLst>
            <a:ext uri="{FF2B5EF4-FFF2-40B4-BE49-F238E27FC236}">
              <a16:creationId xmlns:a16="http://schemas.microsoft.com/office/drawing/2014/main" xmlns="" id="{00000000-0008-0000-0000-00008D040000}"/>
            </a:ext>
          </a:extLst>
        </xdr:cNvPr>
        <xdr:cNvSpPr/>
      </xdr:nvSpPr>
      <xdr:spPr>
        <a:xfrm>
          <a:off x="11736457" y="1128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65</xdr:row>
      <xdr:rowOff>0</xdr:rowOff>
    </xdr:from>
    <xdr:to>
      <xdr:col>23</xdr:col>
      <xdr:colOff>1</xdr:colOff>
      <xdr:row>66</xdr:row>
      <xdr:rowOff>0</xdr:rowOff>
    </xdr:to>
    <xdr:sp macro="gotopricelist" textlink="">
      <xdr:nvSpPr>
        <xdr:cNvPr id="1166" name="0">
          <a:extLst>
            <a:ext uri="{FF2B5EF4-FFF2-40B4-BE49-F238E27FC236}">
              <a16:creationId xmlns:a16="http://schemas.microsoft.com/office/drawing/2014/main" xmlns="" id="{00000000-0008-0000-0000-00008E040000}"/>
            </a:ext>
          </a:extLst>
        </xdr:cNvPr>
        <xdr:cNvSpPr/>
      </xdr:nvSpPr>
      <xdr:spPr>
        <a:xfrm>
          <a:off x="11736457" y="1147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66</xdr:row>
      <xdr:rowOff>0</xdr:rowOff>
    </xdr:from>
    <xdr:to>
      <xdr:col>23</xdr:col>
      <xdr:colOff>1</xdr:colOff>
      <xdr:row>67</xdr:row>
      <xdr:rowOff>0</xdr:rowOff>
    </xdr:to>
    <xdr:sp macro="gotopricelist" textlink="">
      <xdr:nvSpPr>
        <xdr:cNvPr id="1167" name="0">
          <a:extLst>
            <a:ext uri="{FF2B5EF4-FFF2-40B4-BE49-F238E27FC236}">
              <a16:creationId xmlns:a16="http://schemas.microsoft.com/office/drawing/2014/main" xmlns="" id="{00000000-0008-0000-0000-00008F040000}"/>
            </a:ext>
          </a:extLst>
        </xdr:cNvPr>
        <xdr:cNvSpPr/>
      </xdr:nvSpPr>
      <xdr:spPr>
        <a:xfrm>
          <a:off x="11736457" y="1166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67</xdr:row>
      <xdr:rowOff>0</xdr:rowOff>
    </xdr:from>
    <xdr:to>
      <xdr:col>23</xdr:col>
      <xdr:colOff>1</xdr:colOff>
      <xdr:row>68</xdr:row>
      <xdr:rowOff>0</xdr:rowOff>
    </xdr:to>
    <xdr:sp macro="gotopricelist" textlink="">
      <xdr:nvSpPr>
        <xdr:cNvPr id="1168" name="0">
          <a:extLst>
            <a:ext uri="{FF2B5EF4-FFF2-40B4-BE49-F238E27FC236}">
              <a16:creationId xmlns:a16="http://schemas.microsoft.com/office/drawing/2014/main" xmlns="" id="{00000000-0008-0000-0000-000090040000}"/>
            </a:ext>
          </a:extLst>
        </xdr:cNvPr>
        <xdr:cNvSpPr/>
      </xdr:nvSpPr>
      <xdr:spPr>
        <a:xfrm>
          <a:off x="11736457" y="1185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68</xdr:row>
      <xdr:rowOff>0</xdr:rowOff>
    </xdr:from>
    <xdr:to>
      <xdr:col>23</xdr:col>
      <xdr:colOff>1</xdr:colOff>
      <xdr:row>69</xdr:row>
      <xdr:rowOff>0</xdr:rowOff>
    </xdr:to>
    <xdr:sp macro="gotopricelist" textlink="">
      <xdr:nvSpPr>
        <xdr:cNvPr id="1169" name="0">
          <a:extLst>
            <a:ext uri="{FF2B5EF4-FFF2-40B4-BE49-F238E27FC236}">
              <a16:creationId xmlns:a16="http://schemas.microsoft.com/office/drawing/2014/main" xmlns="" id="{00000000-0008-0000-0000-000091040000}"/>
            </a:ext>
          </a:extLst>
        </xdr:cNvPr>
        <xdr:cNvSpPr/>
      </xdr:nvSpPr>
      <xdr:spPr>
        <a:xfrm>
          <a:off x="11736457" y="1204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69</xdr:row>
      <xdr:rowOff>0</xdr:rowOff>
    </xdr:from>
    <xdr:to>
      <xdr:col>23</xdr:col>
      <xdr:colOff>1</xdr:colOff>
      <xdr:row>70</xdr:row>
      <xdr:rowOff>0</xdr:rowOff>
    </xdr:to>
    <xdr:sp macro="gotopricelist" textlink="">
      <xdr:nvSpPr>
        <xdr:cNvPr id="1170" name="0">
          <a:extLst>
            <a:ext uri="{FF2B5EF4-FFF2-40B4-BE49-F238E27FC236}">
              <a16:creationId xmlns:a16="http://schemas.microsoft.com/office/drawing/2014/main" xmlns="" id="{00000000-0008-0000-0000-000092040000}"/>
            </a:ext>
          </a:extLst>
        </xdr:cNvPr>
        <xdr:cNvSpPr/>
      </xdr:nvSpPr>
      <xdr:spPr>
        <a:xfrm>
          <a:off x="11736457" y="1223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70</xdr:row>
      <xdr:rowOff>0</xdr:rowOff>
    </xdr:from>
    <xdr:to>
      <xdr:col>23</xdr:col>
      <xdr:colOff>1</xdr:colOff>
      <xdr:row>71</xdr:row>
      <xdr:rowOff>0</xdr:rowOff>
    </xdr:to>
    <xdr:sp macro="gotopricelist" textlink="">
      <xdr:nvSpPr>
        <xdr:cNvPr id="1171" name="0">
          <a:extLst>
            <a:ext uri="{FF2B5EF4-FFF2-40B4-BE49-F238E27FC236}">
              <a16:creationId xmlns:a16="http://schemas.microsoft.com/office/drawing/2014/main" xmlns="" id="{00000000-0008-0000-0000-000093040000}"/>
            </a:ext>
          </a:extLst>
        </xdr:cNvPr>
        <xdr:cNvSpPr/>
      </xdr:nvSpPr>
      <xdr:spPr>
        <a:xfrm>
          <a:off x="11736457" y="1242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71</xdr:row>
      <xdr:rowOff>0</xdr:rowOff>
    </xdr:from>
    <xdr:to>
      <xdr:col>23</xdr:col>
      <xdr:colOff>1</xdr:colOff>
      <xdr:row>72</xdr:row>
      <xdr:rowOff>0</xdr:rowOff>
    </xdr:to>
    <xdr:sp macro="gotopricelist" textlink="">
      <xdr:nvSpPr>
        <xdr:cNvPr id="1172" name="0">
          <a:extLst>
            <a:ext uri="{FF2B5EF4-FFF2-40B4-BE49-F238E27FC236}">
              <a16:creationId xmlns:a16="http://schemas.microsoft.com/office/drawing/2014/main" xmlns="" id="{00000000-0008-0000-0000-000094040000}"/>
            </a:ext>
          </a:extLst>
        </xdr:cNvPr>
        <xdr:cNvSpPr/>
      </xdr:nvSpPr>
      <xdr:spPr>
        <a:xfrm>
          <a:off x="11736457" y="1261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72</xdr:row>
      <xdr:rowOff>0</xdr:rowOff>
    </xdr:from>
    <xdr:to>
      <xdr:col>23</xdr:col>
      <xdr:colOff>1</xdr:colOff>
      <xdr:row>73</xdr:row>
      <xdr:rowOff>0</xdr:rowOff>
    </xdr:to>
    <xdr:sp macro="gotopricelist" textlink="">
      <xdr:nvSpPr>
        <xdr:cNvPr id="1173" name="0">
          <a:extLst>
            <a:ext uri="{FF2B5EF4-FFF2-40B4-BE49-F238E27FC236}">
              <a16:creationId xmlns:a16="http://schemas.microsoft.com/office/drawing/2014/main" xmlns="" id="{00000000-0008-0000-0000-000095040000}"/>
            </a:ext>
          </a:extLst>
        </xdr:cNvPr>
        <xdr:cNvSpPr/>
      </xdr:nvSpPr>
      <xdr:spPr>
        <a:xfrm>
          <a:off x="11736457" y="1280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73</xdr:row>
      <xdr:rowOff>0</xdr:rowOff>
    </xdr:from>
    <xdr:to>
      <xdr:col>23</xdr:col>
      <xdr:colOff>1</xdr:colOff>
      <xdr:row>74</xdr:row>
      <xdr:rowOff>0</xdr:rowOff>
    </xdr:to>
    <xdr:sp macro="gotopricelist" textlink="">
      <xdr:nvSpPr>
        <xdr:cNvPr id="1174" name="0">
          <a:extLst>
            <a:ext uri="{FF2B5EF4-FFF2-40B4-BE49-F238E27FC236}">
              <a16:creationId xmlns:a16="http://schemas.microsoft.com/office/drawing/2014/main" xmlns="" id="{00000000-0008-0000-0000-000096040000}"/>
            </a:ext>
          </a:extLst>
        </xdr:cNvPr>
        <xdr:cNvSpPr/>
      </xdr:nvSpPr>
      <xdr:spPr>
        <a:xfrm>
          <a:off x="11736457" y="1299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74</xdr:row>
      <xdr:rowOff>0</xdr:rowOff>
    </xdr:from>
    <xdr:to>
      <xdr:col>23</xdr:col>
      <xdr:colOff>1</xdr:colOff>
      <xdr:row>75</xdr:row>
      <xdr:rowOff>0</xdr:rowOff>
    </xdr:to>
    <xdr:sp macro="gotopricelist" textlink="">
      <xdr:nvSpPr>
        <xdr:cNvPr id="1175" name="0">
          <a:extLst>
            <a:ext uri="{FF2B5EF4-FFF2-40B4-BE49-F238E27FC236}">
              <a16:creationId xmlns:a16="http://schemas.microsoft.com/office/drawing/2014/main" xmlns="" id="{00000000-0008-0000-0000-000097040000}"/>
            </a:ext>
          </a:extLst>
        </xdr:cNvPr>
        <xdr:cNvSpPr/>
      </xdr:nvSpPr>
      <xdr:spPr>
        <a:xfrm>
          <a:off x="11736457" y="1318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75</xdr:row>
      <xdr:rowOff>0</xdr:rowOff>
    </xdr:from>
    <xdr:to>
      <xdr:col>23</xdr:col>
      <xdr:colOff>1</xdr:colOff>
      <xdr:row>76</xdr:row>
      <xdr:rowOff>0</xdr:rowOff>
    </xdr:to>
    <xdr:sp macro="gotopricelist" textlink="">
      <xdr:nvSpPr>
        <xdr:cNvPr id="1176" name="0">
          <a:extLst>
            <a:ext uri="{FF2B5EF4-FFF2-40B4-BE49-F238E27FC236}">
              <a16:creationId xmlns:a16="http://schemas.microsoft.com/office/drawing/2014/main" xmlns="" id="{00000000-0008-0000-0000-000098040000}"/>
            </a:ext>
          </a:extLst>
        </xdr:cNvPr>
        <xdr:cNvSpPr/>
      </xdr:nvSpPr>
      <xdr:spPr>
        <a:xfrm>
          <a:off x="11736457" y="1337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76</xdr:row>
      <xdr:rowOff>0</xdr:rowOff>
    </xdr:from>
    <xdr:to>
      <xdr:col>23</xdr:col>
      <xdr:colOff>1</xdr:colOff>
      <xdr:row>77</xdr:row>
      <xdr:rowOff>0</xdr:rowOff>
    </xdr:to>
    <xdr:sp macro="gotopricelist" textlink="">
      <xdr:nvSpPr>
        <xdr:cNvPr id="1177" name="0">
          <a:extLst>
            <a:ext uri="{FF2B5EF4-FFF2-40B4-BE49-F238E27FC236}">
              <a16:creationId xmlns:a16="http://schemas.microsoft.com/office/drawing/2014/main" xmlns="" id="{00000000-0008-0000-0000-000099040000}"/>
            </a:ext>
          </a:extLst>
        </xdr:cNvPr>
        <xdr:cNvSpPr/>
      </xdr:nvSpPr>
      <xdr:spPr>
        <a:xfrm>
          <a:off x="11736457" y="1356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77</xdr:row>
      <xdr:rowOff>0</xdr:rowOff>
    </xdr:from>
    <xdr:to>
      <xdr:col>23</xdr:col>
      <xdr:colOff>1</xdr:colOff>
      <xdr:row>78</xdr:row>
      <xdr:rowOff>0</xdr:rowOff>
    </xdr:to>
    <xdr:sp macro="gotopricelist" textlink="">
      <xdr:nvSpPr>
        <xdr:cNvPr id="1178" name="0">
          <a:extLst>
            <a:ext uri="{FF2B5EF4-FFF2-40B4-BE49-F238E27FC236}">
              <a16:creationId xmlns:a16="http://schemas.microsoft.com/office/drawing/2014/main" xmlns="" id="{00000000-0008-0000-0000-00009A040000}"/>
            </a:ext>
          </a:extLst>
        </xdr:cNvPr>
        <xdr:cNvSpPr/>
      </xdr:nvSpPr>
      <xdr:spPr>
        <a:xfrm>
          <a:off x="11736457" y="1375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78</xdr:row>
      <xdr:rowOff>0</xdr:rowOff>
    </xdr:from>
    <xdr:to>
      <xdr:col>23</xdr:col>
      <xdr:colOff>1</xdr:colOff>
      <xdr:row>79</xdr:row>
      <xdr:rowOff>0</xdr:rowOff>
    </xdr:to>
    <xdr:sp macro="gotopricelist" textlink="">
      <xdr:nvSpPr>
        <xdr:cNvPr id="1179" name="0">
          <a:extLst>
            <a:ext uri="{FF2B5EF4-FFF2-40B4-BE49-F238E27FC236}">
              <a16:creationId xmlns:a16="http://schemas.microsoft.com/office/drawing/2014/main" xmlns="" id="{00000000-0008-0000-0000-00009B040000}"/>
            </a:ext>
          </a:extLst>
        </xdr:cNvPr>
        <xdr:cNvSpPr/>
      </xdr:nvSpPr>
      <xdr:spPr>
        <a:xfrm>
          <a:off x="11736457" y="1394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79</xdr:row>
      <xdr:rowOff>0</xdr:rowOff>
    </xdr:from>
    <xdr:to>
      <xdr:col>23</xdr:col>
      <xdr:colOff>1</xdr:colOff>
      <xdr:row>80</xdr:row>
      <xdr:rowOff>0</xdr:rowOff>
    </xdr:to>
    <xdr:sp macro="gotopricelist" textlink="">
      <xdr:nvSpPr>
        <xdr:cNvPr id="1180" name="0">
          <a:extLst>
            <a:ext uri="{FF2B5EF4-FFF2-40B4-BE49-F238E27FC236}">
              <a16:creationId xmlns:a16="http://schemas.microsoft.com/office/drawing/2014/main" xmlns="" id="{00000000-0008-0000-0000-00009C040000}"/>
            </a:ext>
          </a:extLst>
        </xdr:cNvPr>
        <xdr:cNvSpPr/>
      </xdr:nvSpPr>
      <xdr:spPr>
        <a:xfrm>
          <a:off x="11736457" y="1413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80</xdr:row>
      <xdr:rowOff>0</xdr:rowOff>
    </xdr:from>
    <xdr:to>
      <xdr:col>23</xdr:col>
      <xdr:colOff>1</xdr:colOff>
      <xdr:row>81</xdr:row>
      <xdr:rowOff>0</xdr:rowOff>
    </xdr:to>
    <xdr:sp macro="gotopricelist" textlink="">
      <xdr:nvSpPr>
        <xdr:cNvPr id="1181" name="0">
          <a:extLst>
            <a:ext uri="{FF2B5EF4-FFF2-40B4-BE49-F238E27FC236}">
              <a16:creationId xmlns:a16="http://schemas.microsoft.com/office/drawing/2014/main" xmlns="" id="{00000000-0008-0000-0000-00009D040000}"/>
            </a:ext>
          </a:extLst>
        </xdr:cNvPr>
        <xdr:cNvSpPr/>
      </xdr:nvSpPr>
      <xdr:spPr>
        <a:xfrm>
          <a:off x="11736457" y="1432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81</xdr:row>
      <xdr:rowOff>0</xdr:rowOff>
    </xdr:from>
    <xdr:to>
      <xdr:col>23</xdr:col>
      <xdr:colOff>1</xdr:colOff>
      <xdr:row>82</xdr:row>
      <xdr:rowOff>0</xdr:rowOff>
    </xdr:to>
    <xdr:sp macro="gotopricelist" textlink="">
      <xdr:nvSpPr>
        <xdr:cNvPr id="1182" name="0">
          <a:extLst>
            <a:ext uri="{FF2B5EF4-FFF2-40B4-BE49-F238E27FC236}">
              <a16:creationId xmlns:a16="http://schemas.microsoft.com/office/drawing/2014/main" xmlns="" id="{00000000-0008-0000-0000-00009E040000}"/>
            </a:ext>
          </a:extLst>
        </xdr:cNvPr>
        <xdr:cNvSpPr/>
      </xdr:nvSpPr>
      <xdr:spPr>
        <a:xfrm>
          <a:off x="11736457" y="1451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82</xdr:row>
      <xdr:rowOff>0</xdr:rowOff>
    </xdr:from>
    <xdr:to>
      <xdr:col>23</xdr:col>
      <xdr:colOff>1</xdr:colOff>
      <xdr:row>83</xdr:row>
      <xdr:rowOff>0</xdr:rowOff>
    </xdr:to>
    <xdr:sp macro="gotopricelist" textlink="">
      <xdr:nvSpPr>
        <xdr:cNvPr id="1183" name="0">
          <a:extLst>
            <a:ext uri="{FF2B5EF4-FFF2-40B4-BE49-F238E27FC236}">
              <a16:creationId xmlns:a16="http://schemas.microsoft.com/office/drawing/2014/main" xmlns="" id="{00000000-0008-0000-0000-00009F040000}"/>
            </a:ext>
          </a:extLst>
        </xdr:cNvPr>
        <xdr:cNvSpPr/>
      </xdr:nvSpPr>
      <xdr:spPr>
        <a:xfrm>
          <a:off x="11736457" y="1470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83</xdr:row>
      <xdr:rowOff>0</xdr:rowOff>
    </xdr:from>
    <xdr:to>
      <xdr:col>23</xdr:col>
      <xdr:colOff>1</xdr:colOff>
      <xdr:row>84</xdr:row>
      <xdr:rowOff>0</xdr:rowOff>
    </xdr:to>
    <xdr:sp macro="gotopricelist" textlink="">
      <xdr:nvSpPr>
        <xdr:cNvPr id="1184" name="0">
          <a:extLst>
            <a:ext uri="{FF2B5EF4-FFF2-40B4-BE49-F238E27FC236}">
              <a16:creationId xmlns:a16="http://schemas.microsoft.com/office/drawing/2014/main" xmlns="" id="{00000000-0008-0000-0000-0000A0040000}"/>
            </a:ext>
          </a:extLst>
        </xdr:cNvPr>
        <xdr:cNvSpPr/>
      </xdr:nvSpPr>
      <xdr:spPr>
        <a:xfrm>
          <a:off x="11736457" y="1490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84</xdr:row>
      <xdr:rowOff>0</xdr:rowOff>
    </xdr:from>
    <xdr:to>
      <xdr:col>23</xdr:col>
      <xdr:colOff>1</xdr:colOff>
      <xdr:row>85</xdr:row>
      <xdr:rowOff>0</xdr:rowOff>
    </xdr:to>
    <xdr:sp macro="gotopricelist" textlink="">
      <xdr:nvSpPr>
        <xdr:cNvPr id="1185" name="0">
          <a:extLst>
            <a:ext uri="{FF2B5EF4-FFF2-40B4-BE49-F238E27FC236}">
              <a16:creationId xmlns:a16="http://schemas.microsoft.com/office/drawing/2014/main" xmlns="" id="{00000000-0008-0000-0000-0000A1040000}"/>
            </a:ext>
          </a:extLst>
        </xdr:cNvPr>
        <xdr:cNvSpPr/>
      </xdr:nvSpPr>
      <xdr:spPr>
        <a:xfrm>
          <a:off x="11736457" y="1509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85</xdr:row>
      <xdr:rowOff>0</xdr:rowOff>
    </xdr:from>
    <xdr:to>
      <xdr:col>23</xdr:col>
      <xdr:colOff>1</xdr:colOff>
      <xdr:row>86</xdr:row>
      <xdr:rowOff>0</xdr:rowOff>
    </xdr:to>
    <xdr:sp macro="gotopricelist" textlink="">
      <xdr:nvSpPr>
        <xdr:cNvPr id="1186" name="0">
          <a:extLst>
            <a:ext uri="{FF2B5EF4-FFF2-40B4-BE49-F238E27FC236}">
              <a16:creationId xmlns:a16="http://schemas.microsoft.com/office/drawing/2014/main" xmlns="" id="{00000000-0008-0000-0000-0000A2040000}"/>
            </a:ext>
          </a:extLst>
        </xdr:cNvPr>
        <xdr:cNvSpPr/>
      </xdr:nvSpPr>
      <xdr:spPr>
        <a:xfrm>
          <a:off x="11736457" y="1528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86</xdr:row>
      <xdr:rowOff>0</xdr:rowOff>
    </xdr:from>
    <xdr:to>
      <xdr:col>23</xdr:col>
      <xdr:colOff>1</xdr:colOff>
      <xdr:row>87</xdr:row>
      <xdr:rowOff>0</xdr:rowOff>
    </xdr:to>
    <xdr:sp macro="gotopricelist" textlink="">
      <xdr:nvSpPr>
        <xdr:cNvPr id="1187" name="0">
          <a:extLst>
            <a:ext uri="{FF2B5EF4-FFF2-40B4-BE49-F238E27FC236}">
              <a16:creationId xmlns:a16="http://schemas.microsoft.com/office/drawing/2014/main" xmlns="" id="{00000000-0008-0000-0000-0000A3040000}"/>
            </a:ext>
          </a:extLst>
        </xdr:cNvPr>
        <xdr:cNvSpPr/>
      </xdr:nvSpPr>
      <xdr:spPr>
        <a:xfrm>
          <a:off x="11736457" y="1547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87</xdr:row>
      <xdr:rowOff>0</xdr:rowOff>
    </xdr:from>
    <xdr:to>
      <xdr:col>23</xdr:col>
      <xdr:colOff>1</xdr:colOff>
      <xdr:row>88</xdr:row>
      <xdr:rowOff>0</xdr:rowOff>
    </xdr:to>
    <xdr:sp macro="gotopricelist" textlink="">
      <xdr:nvSpPr>
        <xdr:cNvPr id="1188" name="0">
          <a:extLst>
            <a:ext uri="{FF2B5EF4-FFF2-40B4-BE49-F238E27FC236}">
              <a16:creationId xmlns:a16="http://schemas.microsoft.com/office/drawing/2014/main" xmlns="" id="{00000000-0008-0000-0000-0000A4040000}"/>
            </a:ext>
          </a:extLst>
        </xdr:cNvPr>
        <xdr:cNvSpPr/>
      </xdr:nvSpPr>
      <xdr:spPr>
        <a:xfrm>
          <a:off x="11736457" y="1566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88</xdr:row>
      <xdr:rowOff>0</xdr:rowOff>
    </xdr:from>
    <xdr:to>
      <xdr:col>23</xdr:col>
      <xdr:colOff>1</xdr:colOff>
      <xdr:row>89</xdr:row>
      <xdr:rowOff>0</xdr:rowOff>
    </xdr:to>
    <xdr:sp macro="gotopricelist" textlink="">
      <xdr:nvSpPr>
        <xdr:cNvPr id="1189" name="0">
          <a:extLst>
            <a:ext uri="{FF2B5EF4-FFF2-40B4-BE49-F238E27FC236}">
              <a16:creationId xmlns:a16="http://schemas.microsoft.com/office/drawing/2014/main" xmlns="" id="{00000000-0008-0000-0000-0000A5040000}"/>
            </a:ext>
          </a:extLst>
        </xdr:cNvPr>
        <xdr:cNvSpPr/>
      </xdr:nvSpPr>
      <xdr:spPr>
        <a:xfrm>
          <a:off x="11736457" y="1585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89</xdr:row>
      <xdr:rowOff>0</xdr:rowOff>
    </xdr:from>
    <xdr:to>
      <xdr:col>23</xdr:col>
      <xdr:colOff>1</xdr:colOff>
      <xdr:row>90</xdr:row>
      <xdr:rowOff>0</xdr:rowOff>
    </xdr:to>
    <xdr:sp macro="gotopricelist" textlink="">
      <xdr:nvSpPr>
        <xdr:cNvPr id="1190" name="0">
          <a:extLst>
            <a:ext uri="{FF2B5EF4-FFF2-40B4-BE49-F238E27FC236}">
              <a16:creationId xmlns:a16="http://schemas.microsoft.com/office/drawing/2014/main" xmlns="" id="{00000000-0008-0000-0000-0000A6040000}"/>
            </a:ext>
          </a:extLst>
        </xdr:cNvPr>
        <xdr:cNvSpPr/>
      </xdr:nvSpPr>
      <xdr:spPr>
        <a:xfrm>
          <a:off x="11736457" y="1604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90</xdr:row>
      <xdr:rowOff>0</xdr:rowOff>
    </xdr:from>
    <xdr:to>
      <xdr:col>23</xdr:col>
      <xdr:colOff>1</xdr:colOff>
      <xdr:row>91</xdr:row>
      <xdr:rowOff>0</xdr:rowOff>
    </xdr:to>
    <xdr:sp macro="gotopricelist" textlink="">
      <xdr:nvSpPr>
        <xdr:cNvPr id="1191" name="0">
          <a:extLst>
            <a:ext uri="{FF2B5EF4-FFF2-40B4-BE49-F238E27FC236}">
              <a16:creationId xmlns:a16="http://schemas.microsoft.com/office/drawing/2014/main" xmlns="" id="{00000000-0008-0000-0000-0000A7040000}"/>
            </a:ext>
          </a:extLst>
        </xdr:cNvPr>
        <xdr:cNvSpPr/>
      </xdr:nvSpPr>
      <xdr:spPr>
        <a:xfrm>
          <a:off x="11736457" y="1623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91</xdr:row>
      <xdr:rowOff>0</xdr:rowOff>
    </xdr:from>
    <xdr:to>
      <xdr:col>23</xdr:col>
      <xdr:colOff>1</xdr:colOff>
      <xdr:row>92</xdr:row>
      <xdr:rowOff>0</xdr:rowOff>
    </xdr:to>
    <xdr:sp macro="gotopricelist" textlink="">
      <xdr:nvSpPr>
        <xdr:cNvPr id="1192" name="0">
          <a:extLst>
            <a:ext uri="{FF2B5EF4-FFF2-40B4-BE49-F238E27FC236}">
              <a16:creationId xmlns:a16="http://schemas.microsoft.com/office/drawing/2014/main" xmlns="" id="{00000000-0008-0000-0000-0000A8040000}"/>
            </a:ext>
          </a:extLst>
        </xdr:cNvPr>
        <xdr:cNvSpPr/>
      </xdr:nvSpPr>
      <xdr:spPr>
        <a:xfrm>
          <a:off x="11736457" y="1642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92</xdr:row>
      <xdr:rowOff>0</xdr:rowOff>
    </xdr:from>
    <xdr:to>
      <xdr:col>23</xdr:col>
      <xdr:colOff>1</xdr:colOff>
      <xdr:row>93</xdr:row>
      <xdr:rowOff>0</xdr:rowOff>
    </xdr:to>
    <xdr:sp macro="gotopricelist" textlink="">
      <xdr:nvSpPr>
        <xdr:cNvPr id="1193" name="0">
          <a:extLst>
            <a:ext uri="{FF2B5EF4-FFF2-40B4-BE49-F238E27FC236}">
              <a16:creationId xmlns:a16="http://schemas.microsoft.com/office/drawing/2014/main" xmlns="" id="{00000000-0008-0000-0000-0000A9040000}"/>
            </a:ext>
          </a:extLst>
        </xdr:cNvPr>
        <xdr:cNvSpPr/>
      </xdr:nvSpPr>
      <xdr:spPr>
        <a:xfrm>
          <a:off x="11736457" y="1661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93</xdr:row>
      <xdr:rowOff>0</xdr:rowOff>
    </xdr:from>
    <xdr:to>
      <xdr:col>23</xdr:col>
      <xdr:colOff>1</xdr:colOff>
      <xdr:row>94</xdr:row>
      <xdr:rowOff>0</xdr:rowOff>
    </xdr:to>
    <xdr:sp macro="gotopricelist" textlink="">
      <xdr:nvSpPr>
        <xdr:cNvPr id="1194" name="0">
          <a:extLst>
            <a:ext uri="{FF2B5EF4-FFF2-40B4-BE49-F238E27FC236}">
              <a16:creationId xmlns:a16="http://schemas.microsoft.com/office/drawing/2014/main" xmlns="" id="{00000000-0008-0000-0000-0000AA040000}"/>
            </a:ext>
          </a:extLst>
        </xdr:cNvPr>
        <xdr:cNvSpPr/>
      </xdr:nvSpPr>
      <xdr:spPr>
        <a:xfrm>
          <a:off x="11736457" y="1680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94</xdr:row>
      <xdr:rowOff>0</xdr:rowOff>
    </xdr:from>
    <xdr:to>
      <xdr:col>23</xdr:col>
      <xdr:colOff>1</xdr:colOff>
      <xdr:row>95</xdr:row>
      <xdr:rowOff>0</xdr:rowOff>
    </xdr:to>
    <xdr:sp macro="gotopricelist" textlink="">
      <xdr:nvSpPr>
        <xdr:cNvPr id="1195" name="0">
          <a:extLst>
            <a:ext uri="{FF2B5EF4-FFF2-40B4-BE49-F238E27FC236}">
              <a16:creationId xmlns:a16="http://schemas.microsoft.com/office/drawing/2014/main" xmlns="" id="{00000000-0008-0000-0000-0000AB040000}"/>
            </a:ext>
          </a:extLst>
        </xdr:cNvPr>
        <xdr:cNvSpPr/>
      </xdr:nvSpPr>
      <xdr:spPr>
        <a:xfrm>
          <a:off x="11736457" y="1699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95</xdr:row>
      <xdr:rowOff>0</xdr:rowOff>
    </xdr:from>
    <xdr:to>
      <xdr:col>23</xdr:col>
      <xdr:colOff>1</xdr:colOff>
      <xdr:row>96</xdr:row>
      <xdr:rowOff>0</xdr:rowOff>
    </xdr:to>
    <xdr:sp macro="gotopricelist" textlink="">
      <xdr:nvSpPr>
        <xdr:cNvPr id="1196" name="0">
          <a:extLst>
            <a:ext uri="{FF2B5EF4-FFF2-40B4-BE49-F238E27FC236}">
              <a16:creationId xmlns:a16="http://schemas.microsoft.com/office/drawing/2014/main" xmlns="" id="{00000000-0008-0000-0000-0000AC040000}"/>
            </a:ext>
          </a:extLst>
        </xdr:cNvPr>
        <xdr:cNvSpPr/>
      </xdr:nvSpPr>
      <xdr:spPr>
        <a:xfrm>
          <a:off x="11736457" y="1718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96</xdr:row>
      <xdr:rowOff>0</xdr:rowOff>
    </xdr:from>
    <xdr:to>
      <xdr:col>23</xdr:col>
      <xdr:colOff>1</xdr:colOff>
      <xdr:row>97</xdr:row>
      <xdr:rowOff>0</xdr:rowOff>
    </xdr:to>
    <xdr:sp macro="gotopricelist" textlink="">
      <xdr:nvSpPr>
        <xdr:cNvPr id="1197" name="0">
          <a:extLst>
            <a:ext uri="{FF2B5EF4-FFF2-40B4-BE49-F238E27FC236}">
              <a16:creationId xmlns:a16="http://schemas.microsoft.com/office/drawing/2014/main" xmlns="" id="{00000000-0008-0000-0000-0000AD040000}"/>
            </a:ext>
          </a:extLst>
        </xdr:cNvPr>
        <xdr:cNvSpPr/>
      </xdr:nvSpPr>
      <xdr:spPr>
        <a:xfrm>
          <a:off x="11736457" y="1737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97</xdr:row>
      <xdr:rowOff>0</xdr:rowOff>
    </xdr:from>
    <xdr:to>
      <xdr:col>23</xdr:col>
      <xdr:colOff>1</xdr:colOff>
      <xdr:row>98</xdr:row>
      <xdr:rowOff>0</xdr:rowOff>
    </xdr:to>
    <xdr:sp macro="gotopricelist" textlink="">
      <xdr:nvSpPr>
        <xdr:cNvPr id="1198" name="0">
          <a:extLst>
            <a:ext uri="{FF2B5EF4-FFF2-40B4-BE49-F238E27FC236}">
              <a16:creationId xmlns:a16="http://schemas.microsoft.com/office/drawing/2014/main" xmlns="" id="{00000000-0008-0000-0000-0000AE040000}"/>
            </a:ext>
          </a:extLst>
        </xdr:cNvPr>
        <xdr:cNvSpPr/>
      </xdr:nvSpPr>
      <xdr:spPr>
        <a:xfrm>
          <a:off x="11736457" y="1756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98</xdr:row>
      <xdr:rowOff>0</xdr:rowOff>
    </xdr:from>
    <xdr:to>
      <xdr:col>23</xdr:col>
      <xdr:colOff>1</xdr:colOff>
      <xdr:row>99</xdr:row>
      <xdr:rowOff>0</xdr:rowOff>
    </xdr:to>
    <xdr:sp macro="gotopricelist" textlink="">
      <xdr:nvSpPr>
        <xdr:cNvPr id="1199" name="0">
          <a:extLst>
            <a:ext uri="{FF2B5EF4-FFF2-40B4-BE49-F238E27FC236}">
              <a16:creationId xmlns:a16="http://schemas.microsoft.com/office/drawing/2014/main" xmlns="" id="{00000000-0008-0000-0000-0000AF040000}"/>
            </a:ext>
          </a:extLst>
        </xdr:cNvPr>
        <xdr:cNvSpPr/>
      </xdr:nvSpPr>
      <xdr:spPr>
        <a:xfrm>
          <a:off x="11736457" y="1775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99</xdr:row>
      <xdr:rowOff>0</xdr:rowOff>
    </xdr:from>
    <xdr:to>
      <xdr:col>23</xdr:col>
      <xdr:colOff>1</xdr:colOff>
      <xdr:row>100</xdr:row>
      <xdr:rowOff>0</xdr:rowOff>
    </xdr:to>
    <xdr:sp macro="gotopricelist" textlink="">
      <xdr:nvSpPr>
        <xdr:cNvPr id="1200" name="0">
          <a:extLst>
            <a:ext uri="{FF2B5EF4-FFF2-40B4-BE49-F238E27FC236}">
              <a16:creationId xmlns:a16="http://schemas.microsoft.com/office/drawing/2014/main" xmlns="" id="{00000000-0008-0000-0000-0000B0040000}"/>
            </a:ext>
          </a:extLst>
        </xdr:cNvPr>
        <xdr:cNvSpPr/>
      </xdr:nvSpPr>
      <xdr:spPr>
        <a:xfrm>
          <a:off x="11736457" y="1794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00</xdr:row>
      <xdr:rowOff>0</xdr:rowOff>
    </xdr:from>
    <xdr:to>
      <xdr:col>23</xdr:col>
      <xdr:colOff>1</xdr:colOff>
      <xdr:row>101</xdr:row>
      <xdr:rowOff>0</xdr:rowOff>
    </xdr:to>
    <xdr:sp macro="gotopricelist" textlink="">
      <xdr:nvSpPr>
        <xdr:cNvPr id="1201" name="0">
          <a:extLst>
            <a:ext uri="{FF2B5EF4-FFF2-40B4-BE49-F238E27FC236}">
              <a16:creationId xmlns:a16="http://schemas.microsoft.com/office/drawing/2014/main" xmlns="" id="{00000000-0008-0000-0000-0000B1040000}"/>
            </a:ext>
          </a:extLst>
        </xdr:cNvPr>
        <xdr:cNvSpPr/>
      </xdr:nvSpPr>
      <xdr:spPr>
        <a:xfrm>
          <a:off x="11736457" y="1813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01</xdr:row>
      <xdr:rowOff>0</xdr:rowOff>
    </xdr:from>
    <xdr:to>
      <xdr:col>23</xdr:col>
      <xdr:colOff>1</xdr:colOff>
      <xdr:row>102</xdr:row>
      <xdr:rowOff>0</xdr:rowOff>
    </xdr:to>
    <xdr:sp macro="gotopricelist" textlink="">
      <xdr:nvSpPr>
        <xdr:cNvPr id="1202" name="0">
          <a:extLst>
            <a:ext uri="{FF2B5EF4-FFF2-40B4-BE49-F238E27FC236}">
              <a16:creationId xmlns:a16="http://schemas.microsoft.com/office/drawing/2014/main" xmlns="" id="{00000000-0008-0000-0000-0000B2040000}"/>
            </a:ext>
          </a:extLst>
        </xdr:cNvPr>
        <xdr:cNvSpPr/>
      </xdr:nvSpPr>
      <xdr:spPr>
        <a:xfrm>
          <a:off x="11736457" y="1832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02</xdr:row>
      <xdr:rowOff>0</xdr:rowOff>
    </xdr:from>
    <xdr:to>
      <xdr:col>23</xdr:col>
      <xdr:colOff>1</xdr:colOff>
      <xdr:row>103</xdr:row>
      <xdr:rowOff>0</xdr:rowOff>
    </xdr:to>
    <xdr:sp macro="gotopricelist" textlink="">
      <xdr:nvSpPr>
        <xdr:cNvPr id="1203" name="0">
          <a:extLst>
            <a:ext uri="{FF2B5EF4-FFF2-40B4-BE49-F238E27FC236}">
              <a16:creationId xmlns:a16="http://schemas.microsoft.com/office/drawing/2014/main" xmlns="" id="{00000000-0008-0000-0000-0000B3040000}"/>
            </a:ext>
          </a:extLst>
        </xdr:cNvPr>
        <xdr:cNvSpPr/>
      </xdr:nvSpPr>
      <xdr:spPr>
        <a:xfrm>
          <a:off x="11736457" y="1851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03</xdr:row>
      <xdr:rowOff>0</xdr:rowOff>
    </xdr:from>
    <xdr:to>
      <xdr:col>23</xdr:col>
      <xdr:colOff>1</xdr:colOff>
      <xdr:row>104</xdr:row>
      <xdr:rowOff>0</xdr:rowOff>
    </xdr:to>
    <xdr:sp macro="gotopricelist" textlink="">
      <xdr:nvSpPr>
        <xdr:cNvPr id="1204" name="0">
          <a:extLst>
            <a:ext uri="{FF2B5EF4-FFF2-40B4-BE49-F238E27FC236}">
              <a16:creationId xmlns:a16="http://schemas.microsoft.com/office/drawing/2014/main" xmlns="" id="{00000000-0008-0000-0000-0000B4040000}"/>
            </a:ext>
          </a:extLst>
        </xdr:cNvPr>
        <xdr:cNvSpPr/>
      </xdr:nvSpPr>
      <xdr:spPr>
        <a:xfrm>
          <a:off x="11736457" y="1871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04</xdr:row>
      <xdr:rowOff>0</xdr:rowOff>
    </xdr:from>
    <xdr:to>
      <xdr:col>23</xdr:col>
      <xdr:colOff>1</xdr:colOff>
      <xdr:row>105</xdr:row>
      <xdr:rowOff>0</xdr:rowOff>
    </xdr:to>
    <xdr:sp macro="gotopricelist" textlink="">
      <xdr:nvSpPr>
        <xdr:cNvPr id="1205" name="0">
          <a:extLst>
            <a:ext uri="{FF2B5EF4-FFF2-40B4-BE49-F238E27FC236}">
              <a16:creationId xmlns:a16="http://schemas.microsoft.com/office/drawing/2014/main" xmlns="" id="{00000000-0008-0000-0000-0000B5040000}"/>
            </a:ext>
          </a:extLst>
        </xdr:cNvPr>
        <xdr:cNvSpPr/>
      </xdr:nvSpPr>
      <xdr:spPr>
        <a:xfrm>
          <a:off x="11736457" y="1890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05</xdr:row>
      <xdr:rowOff>0</xdr:rowOff>
    </xdr:from>
    <xdr:to>
      <xdr:col>23</xdr:col>
      <xdr:colOff>1</xdr:colOff>
      <xdr:row>106</xdr:row>
      <xdr:rowOff>0</xdr:rowOff>
    </xdr:to>
    <xdr:sp macro="gotopricelist" textlink="">
      <xdr:nvSpPr>
        <xdr:cNvPr id="1206" name="0">
          <a:extLst>
            <a:ext uri="{FF2B5EF4-FFF2-40B4-BE49-F238E27FC236}">
              <a16:creationId xmlns:a16="http://schemas.microsoft.com/office/drawing/2014/main" xmlns="" id="{00000000-0008-0000-0000-0000B6040000}"/>
            </a:ext>
          </a:extLst>
        </xdr:cNvPr>
        <xdr:cNvSpPr/>
      </xdr:nvSpPr>
      <xdr:spPr>
        <a:xfrm>
          <a:off x="11736457" y="1909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06</xdr:row>
      <xdr:rowOff>0</xdr:rowOff>
    </xdr:from>
    <xdr:to>
      <xdr:col>23</xdr:col>
      <xdr:colOff>1</xdr:colOff>
      <xdr:row>107</xdr:row>
      <xdr:rowOff>0</xdr:rowOff>
    </xdr:to>
    <xdr:sp macro="gotopricelist" textlink="">
      <xdr:nvSpPr>
        <xdr:cNvPr id="1207" name="0">
          <a:extLst>
            <a:ext uri="{FF2B5EF4-FFF2-40B4-BE49-F238E27FC236}">
              <a16:creationId xmlns:a16="http://schemas.microsoft.com/office/drawing/2014/main" xmlns="" id="{00000000-0008-0000-0000-0000B7040000}"/>
            </a:ext>
          </a:extLst>
        </xdr:cNvPr>
        <xdr:cNvSpPr/>
      </xdr:nvSpPr>
      <xdr:spPr>
        <a:xfrm>
          <a:off x="11736457" y="1928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07</xdr:row>
      <xdr:rowOff>0</xdr:rowOff>
    </xdr:from>
    <xdr:to>
      <xdr:col>23</xdr:col>
      <xdr:colOff>1</xdr:colOff>
      <xdr:row>108</xdr:row>
      <xdr:rowOff>0</xdr:rowOff>
    </xdr:to>
    <xdr:sp macro="gotopricelist" textlink="">
      <xdr:nvSpPr>
        <xdr:cNvPr id="1208" name="0">
          <a:extLst>
            <a:ext uri="{FF2B5EF4-FFF2-40B4-BE49-F238E27FC236}">
              <a16:creationId xmlns:a16="http://schemas.microsoft.com/office/drawing/2014/main" xmlns="" id="{00000000-0008-0000-0000-0000B8040000}"/>
            </a:ext>
          </a:extLst>
        </xdr:cNvPr>
        <xdr:cNvSpPr/>
      </xdr:nvSpPr>
      <xdr:spPr>
        <a:xfrm>
          <a:off x="11736457" y="1947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08</xdr:row>
      <xdr:rowOff>0</xdr:rowOff>
    </xdr:from>
    <xdr:to>
      <xdr:col>23</xdr:col>
      <xdr:colOff>1</xdr:colOff>
      <xdr:row>109</xdr:row>
      <xdr:rowOff>0</xdr:rowOff>
    </xdr:to>
    <xdr:sp macro="gotopricelist" textlink="">
      <xdr:nvSpPr>
        <xdr:cNvPr id="1209" name="0">
          <a:extLst>
            <a:ext uri="{FF2B5EF4-FFF2-40B4-BE49-F238E27FC236}">
              <a16:creationId xmlns:a16="http://schemas.microsoft.com/office/drawing/2014/main" xmlns="" id="{00000000-0008-0000-0000-0000B9040000}"/>
            </a:ext>
          </a:extLst>
        </xdr:cNvPr>
        <xdr:cNvSpPr/>
      </xdr:nvSpPr>
      <xdr:spPr>
        <a:xfrm>
          <a:off x="11736457" y="1966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09</xdr:row>
      <xdr:rowOff>0</xdr:rowOff>
    </xdr:from>
    <xdr:to>
      <xdr:col>23</xdr:col>
      <xdr:colOff>1</xdr:colOff>
      <xdr:row>110</xdr:row>
      <xdr:rowOff>0</xdr:rowOff>
    </xdr:to>
    <xdr:sp macro="gotopricelist" textlink="">
      <xdr:nvSpPr>
        <xdr:cNvPr id="1210" name="0">
          <a:extLst>
            <a:ext uri="{FF2B5EF4-FFF2-40B4-BE49-F238E27FC236}">
              <a16:creationId xmlns:a16="http://schemas.microsoft.com/office/drawing/2014/main" xmlns="" id="{00000000-0008-0000-0000-0000BA040000}"/>
            </a:ext>
          </a:extLst>
        </xdr:cNvPr>
        <xdr:cNvSpPr/>
      </xdr:nvSpPr>
      <xdr:spPr>
        <a:xfrm>
          <a:off x="11736457" y="1985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10</xdr:row>
      <xdr:rowOff>0</xdr:rowOff>
    </xdr:from>
    <xdr:to>
      <xdr:col>23</xdr:col>
      <xdr:colOff>1</xdr:colOff>
      <xdr:row>111</xdr:row>
      <xdr:rowOff>0</xdr:rowOff>
    </xdr:to>
    <xdr:sp macro="gotopricelist" textlink="">
      <xdr:nvSpPr>
        <xdr:cNvPr id="1211" name="0">
          <a:extLst>
            <a:ext uri="{FF2B5EF4-FFF2-40B4-BE49-F238E27FC236}">
              <a16:creationId xmlns:a16="http://schemas.microsoft.com/office/drawing/2014/main" xmlns="" id="{00000000-0008-0000-0000-0000BB040000}"/>
            </a:ext>
          </a:extLst>
        </xdr:cNvPr>
        <xdr:cNvSpPr/>
      </xdr:nvSpPr>
      <xdr:spPr>
        <a:xfrm>
          <a:off x="11736457" y="2004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11</xdr:row>
      <xdr:rowOff>0</xdr:rowOff>
    </xdr:from>
    <xdr:to>
      <xdr:col>23</xdr:col>
      <xdr:colOff>1</xdr:colOff>
      <xdr:row>112</xdr:row>
      <xdr:rowOff>0</xdr:rowOff>
    </xdr:to>
    <xdr:sp macro="gotopricelist" textlink="">
      <xdr:nvSpPr>
        <xdr:cNvPr id="1212" name="0">
          <a:extLst>
            <a:ext uri="{FF2B5EF4-FFF2-40B4-BE49-F238E27FC236}">
              <a16:creationId xmlns:a16="http://schemas.microsoft.com/office/drawing/2014/main" xmlns="" id="{00000000-0008-0000-0000-0000BC040000}"/>
            </a:ext>
          </a:extLst>
        </xdr:cNvPr>
        <xdr:cNvSpPr/>
      </xdr:nvSpPr>
      <xdr:spPr>
        <a:xfrm>
          <a:off x="11736457" y="2023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12</xdr:row>
      <xdr:rowOff>0</xdr:rowOff>
    </xdr:from>
    <xdr:to>
      <xdr:col>23</xdr:col>
      <xdr:colOff>1</xdr:colOff>
      <xdr:row>113</xdr:row>
      <xdr:rowOff>0</xdr:rowOff>
    </xdr:to>
    <xdr:sp macro="gotopricelist" textlink="">
      <xdr:nvSpPr>
        <xdr:cNvPr id="1213" name="0">
          <a:extLst>
            <a:ext uri="{FF2B5EF4-FFF2-40B4-BE49-F238E27FC236}">
              <a16:creationId xmlns:a16="http://schemas.microsoft.com/office/drawing/2014/main" xmlns="" id="{00000000-0008-0000-0000-0000BD040000}"/>
            </a:ext>
          </a:extLst>
        </xdr:cNvPr>
        <xdr:cNvSpPr/>
      </xdr:nvSpPr>
      <xdr:spPr>
        <a:xfrm>
          <a:off x="11736457" y="2042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13</xdr:row>
      <xdr:rowOff>0</xdr:rowOff>
    </xdr:from>
    <xdr:to>
      <xdr:col>23</xdr:col>
      <xdr:colOff>1</xdr:colOff>
      <xdr:row>114</xdr:row>
      <xdr:rowOff>0</xdr:rowOff>
    </xdr:to>
    <xdr:sp macro="gotopricelist" textlink="">
      <xdr:nvSpPr>
        <xdr:cNvPr id="1214" name="0">
          <a:extLst>
            <a:ext uri="{FF2B5EF4-FFF2-40B4-BE49-F238E27FC236}">
              <a16:creationId xmlns:a16="http://schemas.microsoft.com/office/drawing/2014/main" xmlns="" id="{00000000-0008-0000-0000-0000BE040000}"/>
            </a:ext>
          </a:extLst>
        </xdr:cNvPr>
        <xdr:cNvSpPr/>
      </xdr:nvSpPr>
      <xdr:spPr>
        <a:xfrm>
          <a:off x="11736457" y="20615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14</xdr:row>
      <xdr:rowOff>0</xdr:rowOff>
    </xdr:from>
    <xdr:to>
      <xdr:col>23</xdr:col>
      <xdr:colOff>1</xdr:colOff>
      <xdr:row>115</xdr:row>
      <xdr:rowOff>0</xdr:rowOff>
    </xdr:to>
    <xdr:sp macro="gotopricelist" textlink="">
      <xdr:nvSpPr>
        <xdr:cNvPr id="1215" name="0">
          <a:extLst>
            <a:ext uri="{FF2B5EF4-FFF2-40B4-BE49-F238E27FC236}">
              <a16:creationId xmlns:a16="http://schemas.microsoft.com/office/drawing/2014/main" xmlns="" id="{00000000-0008-0000-0000-0000BF040000}"/>
            </a:ext>
          </a:extLst>
        </xdr:cNvPr>
        <xdr:cNvSpPr/>
      </xdr:nvSpPr>
      <xdr:spPr>
        <a:xfrm>
          <a:off x="11736457" y="20805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15</xdr:row>
      <xdr:rowOff>0</xdr:rowOff>
    </xdr:from>
    <xdr:to>
      <xdr:col>23</xdr:col>
      <xdr:colOff>1</xdr:colOff>
      <xdr:row>116</xdr:row>
      <xdr:rowOff>0</xdr:rowOff>
    </xdr:to>
    <xdr:sp macro="gotopricelist" textlink="">
      <xdr:nvSpPr>
        <xdr:cNvPr id="1216" name="0">
          <a:extLst>
            <a:ext uri="{FF2B5EF4-FFF2-40B4-BE49-F238E27FC236}">
              <a16:creationId xmlns:a16="http://schemas.microsoft.com/office/drawing/2014/main" xmlns="" id="{00000000-0008-0000-0000-0000C0040000}"/>
            </a:ext>
          </a:extLst>
        </xdr:cNvPr>
        <xdr:cNvSpPr/>
      </xdr:nvSpPr>
      <xdr:spPr>
        <a:xfrm>
          <a:off x="11736457" y="20996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16</xdr:row>
      <xdr:rowOff>0</xdr:rowOff>
    </xdr:from>
    <xdr:to>
      <xdr:col>23</xdr:col>
      <xdr:colOff>1</xdr:colOff>
      <xdr:row>117</xdr:row>
      <xdr:rowOff>0</xdr:rowOff>
    </xdr:to>
    <xdr:sp macro="gotopricelist" textlink="">
      <xdr:nvSpPr>
        <xdr:cNvPr id="1217" name="0">
          <a:extLst>
            <a:ext uri="{FF2B5EF4-FFF2-40B4-BE49-F238E27FC236}">
              <a16:creationId xmlns:a16="http://schemas.microsoft.com/office/drawing/2014/main" xmlns="" id="{00000000-0008-0000-0000-0000C1040000}"/>
            </a:ext>
          </a:extLst>
        </xdr:cNvPr>
        <xdr:cNvSpPr/>
      </xdr:nvSpPr>
      <xdr:spPr>
        <a:xfrm>
          <a:off x="11736457" y="21186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17</xdr:row>
      <xdr:rowOff>0</xdr:rowOff>
    </xdr:from>
    <xdr:to>
      <xdr:col>23</xdr:col>
      <xdr:colOff>1</xdr:colOff>
      <xdr:row>118</xdr:row>
      <xdr:rowOff>0</xdr:rowOff>
    </xdr:to>
    <xdr:sp macro="gotopricelist" textlink="">
      <xdr:nvSpPr>
        <xdr:cNvPr id="1218" name="0">
          <a:extLst>
            <a:ext uri="{FF2B5EF4-FFF2-40B4-BE49-F238E27FC236}">
              <a16:creationId xmlns:a16="http://schemas.microsoft.com/office/drawing/2014/main" xmlns="" id="{00000000-0008-0000-0000-0000C2040000}"/>
            </a:ext>
          </a:extLst>
        </xdr:cNvPr>
        <xdr:cNvSpPr/>
      </xdr:nvSpPr>
      <xdr:spPr>
        <a:xfrm>
          <a:off x="11736457" y="21377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18</xdr:row>
      <xdr:rowOff>0</xdr:rowOff>
    </xdr:from>
    <xdr:to>
      <xdr:col>23</xdr:col>
      <xdr:colOff>1</xdr:colOff>
      <xdr:row>119</xdr:row>
      <xdr:rowOff>0</xdr:rowOff>
    </xdr:to>
    <xdr:sp macro="gotopricelist" textlink="">
      <xdr:nvSpPr>
        <xdr:cNvPr id="1219" name="0">
          <a:extLst>
            <a:ext uri="{FF2B5EF4-FFF2-40B4-BE49-F238E27FC236}">
              <a16:creationId xmlns:a16="http://schemas.microsoft.com/office/drawing/2014/main" xmlns="" id="{00000000-0008-0000-0000-0000C3040000}"/>
            </a:ext>
          </a:extLst>
        </xdr:cNvPr>
        <xdr:cNvSpPr/>
      </xdr:nvSpPr>
      <xdr:spPr>
        <a:xfrm>
          <a:off x="11736457" y="21567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19</xdr:row>
      <xdr:rowOff>0</xdr:rowOff>
    </xdr:from>
    <xdr:to>
      <xdr:col>23</xdr:col>
      <xdr:colOff>1</xdr:colOff>
      <xdr:row>120</xdr:row>
      <xdr:rowOff>0</xdr:rowOff>
    </xdr:to>
    <xdr:sp macro="gotopricelist" textlink="">
      <xdr:nvSpPr>
        <xdr:cNvPr id="1220" name="0">
          <a:extLst>
            <a:ext uri="{FF2B5EF4-FFF2-40B4-BE49-F238E27FC236}">
              <a16:creationId xmlns:a16="http://schemas.microsoft.com/office/drawing/2014/main" xmlns="" id="{00000000-0008-0000-0000-0000C4040000}"/>
            </a:ext>
          </a:extLst>
        </xdr:cNvPr>
        <xdr:cNvSpPr/>
      </xdr:nvSpPr>
      <xdr:spPr>
        <a:xfrm>
          <a:off x="11736457" y="21758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20</xdr:row>
      <xdr:rowOff>0</xdr:rowOff>
    </xdr:from>
    <xdr:to>
      <xdr:col>23</xdr:col>
      <xdr:colOff>1</xdr:colOff>
      <xdr:row>121</xdr:row>
      <xdr:rowOff>0</xdr:rowOff>
    </xdr:to>
    <xdr:sp macro="gotopricelist" textlink="">
      <xdr:nvSpPr>
        <xdr:cNvPr id="1221" name="0">
          <a:extLst>
            <a:ext uri="{FF2B5EF4-FFF2-40B4-BE49-F238E27FC236}">
              <a16:creationId xmlns:a16="http://schemas.microsoft.com/office/drawing/2014/main" xmlns="" id="{00000000-0008-0000-0000-0000C5040000}"/>
            </a:ext>
          </a:extLst>
        </xdr:cNvPr>
        <xdr:cNvSpPr/>
      </xdr:nvSpPr>
      <xdr:spPr>
        <a:xfrm>
          <a:off x="11736457" y="21948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21</xdr:row>
      <xdr:rowOff>0</xdr:rowOff>
    </xdr:from>
    <xdr:to>
      <xdr:col>23</xdr:col>
      <xdr:colOff>1</xdr:colOff>
      <xdr:row>122</xdr:row>
      <xdr:rowOff>0</xdr:rowOff>
    </xdr:to>
    <xdr:sp macro="gotopricelist" textlink="">
      <xdr:nvSpPr>
        <xdr:cNvPr id="1222" name="0">
          <a:extLst>
            <a:ext uri="{FF2B5EF4-FFF2-40B4-BE49-F238E27FC236}">
              <a16:creationId xmlns:a16="http://schemas.microsoft.com/office/drawing/2014/main" xmlns="" id="{00000000-0008-0000-0000-0000C6040000}"/>
            </a:ext>
          </a:extLst>
        </xdr:cNvPr>
        <xdr:cNvSpPr/>
      </xdr:nvSpPr>
      <xdr:spPr>
        <a:xfrm>
          <a:off x="11736457" y="22139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22</xdr:row>
      <xdr:rowOff>0</xdr:rowOff>
    </xdr:from>
    <xdr:to>
      <xdr:col>23</xdr:col>
      <xdr:colOff>1</xdr:colOff>
      <xdr:row>123</xdr:row>
      <xdr:rowOff>0</xdr:rowOff>
    </xdr:to>
    <xdr:sp macro="gotopricelist" textlink="">
      <xdr:nvSpPr>
        <xdr:cNvPr id="1223" name="0">
          <a:extLst>
            <a:ext uri="{FF2B5EF4-FFF2-40B4-BE49-F238E27FC236}">
              <a16:creationId xmlns:a16="http://schemas.microsoft.com/office/drawing/2014/main" xmlns="" id="{00000000-0008-0000-0000-0000C7040000}"/>
            </a:ext>
          </a:extLst>
        </xdr:cNvPr>
        <xdr:cNvSpPr/>
      </xdr:nvSpPr>
      <xdr:spPr>
        <a:xfrm>
          <a:off x="11736457" y="22329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23</xdr:row>
      <xdr:rowOff>0</xdr:rowOff>
    </xdr:from>
    <xdr:to>
      <xdr:col>23</xdr:col>
      <xdr:colOff>1</xdr:colOff>
      <xdr:row>124</xdr:row>
      <xdr:rowOff>0</xdr:rowOff>
    </xdr:to>
    <xdr:sp macro="gotopricelist" textlink="">
      <xdr:nvSpPr>
        <xdr:cNvPr id="1224" name="0">
          <a:extLst>
            <a:ext uri="{FF2B5EF4-FFF2-40B4-BE49-F238E27FC236}">
              <a16:creationId xmlns:a16="http://schemas.microsoft.com/office/drawing/2014/main" xmlns="" id="{00000000-0008-0000-0000-0000C8040000}"/>
            </a:ext>
          </a:extLst>
        </xdr:cNvPr>
        <xdr:cNvSpPr/>
      </xdr:nvSpPr>
      <xdr:spPr>
        <a:xfrm>
          <a:off x="11736457" y="22520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24</xdr:row>
      <xdr:rowOff>0</xdr:rowOff>
    </xdr:from>
    <xdr:to>
      <xdr:col>23</xdr:col>
      <xdr:colOff>1</xdr:colOff>
      <xdr:row>125</xdr:row>
      <xdr:rowOff>0</xdr:rowOff>
    </xdr:to>
    <xdr:sp macro="gotopricelist" textlink="">
      <xdr:nvSpPr>
        <xdr:cNvPr id="1225" name="0">
          <a:extLst>
            <a:ext uri="{FF2B5EF4-FFF2-40B4-BE49-F238E27FC236}">
              <a16:creationId xmlns:a16="http://schemas.microsoft.com/office/drawing/2014/main" xmlns="" id="{00000000-0008-0000-0000-0000C9040000}"/>
            </a:ext>
          </a:extLst>
        </xdr:cNvPr>
        <xdr:cNvSpPr/>
      </xdr:nvSpPr>
      <xdr:spPr>
        <a:xfrm>
          <a:off x="11736457" y="22710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25</xdr:row>
      <xdr:rowOff>0</xdr:rowOff>
    </xdr:from>
    <xdr:to>
      <xdr:col>23</xdr:col>
      <xdr:colOff>1</xdr:colOff>
      <xdr:row>126</xdr:row>
      <xdr:rowOff>0</xdr:rowOff>
    </xdr:to>
    <xdr:sp macro="gotopricelist" textlink="">
      <xdr:nvSpPr>
        <xdr:cNvPr id="1226" name="0">
          <a:extLst>
            <a:ext uri="{FF2B5EF4-FFF2-40B4-BE49-F238E27FC236}">
              <a16:creationId xmlns:a16="http://schemas.microsoft.com/office/drawing/2014/main" xmlns="" id="{00000000-0008-0000-0000-0000CA040000}"/>
            </a:ext>
          </a:extLst>
        </xdr:cNvPr>
        <xdr:cNvSpPr/>
      </xdr:nvSpPr>
      <xdr:spPr>
        <a:xfrm>
          <a:off x="11736457" y="22901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26</xdr:row>
      <xdr:rowOff>0</xdr:rowOff>
    </xdr:from>
    <xdr:to>
      <xdr:col>23</xdr:col>
      <xdr:colOff>1</xdr:colOff>
      <xdr:row>127</xdr:row>
      <xdr:rowOff>0</xdr:rowOff>
    </xdr:to>
    <xdr:sp macro="gotopricelist" textlink="">
      <xdr:nvSpPr>
        <xdr:cNvPr id="1227" name="0">
          <a:extLst>
            <a:ext uri="{FF2B5EF4-FFF2-40B4-BE49-F238E27FC236}">
              <a16:creationId xmlns:a16="http://schemas.microsoft.com/office/drawing/2014/main" xmlns="" id="{00000000-0008-0000-0000-0000CB040000}"/>
            </a:ext>
          </a:extLst>
        </xdr:cNvPr>
        <xdr:cNvSpPr/>
      </xdr:nvSpPr>
      <xdr:spPr>
        <a:xfrm>
          <a:off x="11736457" y="23091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27</xdr:row>
      <xdr:rowOff>0</xdr:rowOff>
    </xdr:from>
    <xdr:to>
      <xdr:col>23</xdr:col>
      <xdr:colOff>1</xdr:colOff>
      <xdr:row>128</xdr:row>
      <xdr:rowOff>0</xdr:rowOff>
    </xdr:to>
    <xdr:sp macro="gotopricelist" textlink="">
      <xdr:nvSpPr>
        <xdr:cNvPr id="1228" name="0">
          <a:extLst>
            <a:ext uri="{FF2B5EF4-FFF2-40B4-BE49-F238E27FC236}">
              <a16:creationId xmlns:a16="http://schemas.microsoft.com/office/drawing/2014/main" xmlns="" id="{00000000-0008-0000-0000-0000CC040000}"/>
            </a:ext>
          </a:extLst>
        </xdr:cNvPr>
        <xdr:cNvSpPr/>
      </xdr:nvSpPr>
      <xdr:spPr>
        <a:xfrm>
          <a:off x="11736457" y="23282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28</xdr:row>
      <xdr:rowOff>0</xdr:rowOff>
    </xdr:from>
    <xdr:to>
      <xdr:col>23</xdr:col>
      <xdr:colOff>1</xdr:colOff>
      <xdr:row>129</xdr:row>
      <xdr:rowOff>0</xdr:rowOff>
    </xdr:to>
    <xdr:sp macro="gotopricelist" textlink="">
      <xdr:nvSpPr>
        <xdr:cNvPr id="1229" name="0">
          <a:extLst>
            <a:ext uri="{FF2B5EF4-FFF2-40B4-BE49-F238E27FC236}">
              <a16:creationId xmlns:a16="http://schemas.microsoft.com/office/drawing/2014/main" xmlns="" id="{00000000-0008-0000-0000-0000CD040000}"/>
            </a:ext>
          </a:extLst>
        </xdr:cNvPr>
        <xdr:cNvSpPr/>
      </xdr:nvSpPr>
      <xdr:spPr>
        <a:xfrm>
          <a:off x="11736457" y="23472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29</xdr:row>
      <xdr:rowOff>0</xdr:rowOff>
    </xdr:from>
    <xdr:to>
      <xdr:col>23</xdr:col>
      <xdr:colOff>1</xdr:colOff>
      <xdr:row>130</xdr:row>
      <xdr:rowOff>0</xdr:rowOff>
    </xdr:to>
    <xdr:sp macro="gotopricelist" textlink="">
      <xdr:nvSpPr>
        <xdr:cNvPr id="1230" name="0">
          <a:extLst>
            <a:ext uri="{FF2B5EF4-FFF2-40B4-BE49-F238E27FC236}">
              <a16:creationId xmlns:a16="http://schemas.microsoft.com/office/drawing/2014/main" xmlns="" id="{00000000-0008-0000-0000-0000CE040000}"/>
            </a:ext>
          </a:extLst>
        </xdr:cNvPr>
        <xdr:cNvSpPr/>
      </xdr:nvSpPr>
      <xdr:spPr>
        <a:xfrm>
          <a:off x="11736457" y="23663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30</xdr:row>
      <xdr:rowOff>0</xdr:rowOff>
    </xdr:from>
    <xdr:to>
      <xdr:col>23</xdr:col>
      <xdr:colOff>1</xdr:colOff>
      <xdr:row>131</xdr:row>
      <xdr:rowOff>0</xdr:rowOff>
    </xdr:to>
    <xdr:sp macro="gotopricelist" textlink="">
      <xdr:nvSpPr>
        <xdr:cNvPr id="1231" name="0">
          <a:extLst>
            <a:ext uri="{FF2B5EF4-FFF2-40B4-BE49-F238E27FC236}">
              <a16:creationId xmlns:a16="http://schemas.microsoft.com/office/drawing/2014/main" xmlns="" id="{00000000-0008-0000-0000-0000CF040000}"/>
            </a:ext>
          </a:extLst>
        </xdr:cNvPr>
        <xdr:cNvSpPr/>
      </xdr:nvSpPr>
      <xdr:spPr>
        <a:xfrm>
          <a:off x="11736457" y="23853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31</xdr:row>
      <xdr:rowOff>0</xdr:rowOff>
    </xdr:from>
    <xdr:to>
      <xdr:col>23</xdr:col>
      <xdr:colOff>1</xdr:colOff>
      <xdr:row>132</xdr:row>
      <xdr:rowOff>0</xdr:rowOff>
    </xdr:to>
    <xdr:sp macro="gotopricelist" textlink="">
      <xdr:nvSpPr>
        <xdr:cNvPr id="1232" name="0">
          <a:extLst>
            <a:ext uri="{FF2B5EF4-FFF2-40B4-BE49-F238E27FC236}">
              <a16:creationId xmlns:a16="http://schemas.microsoft.com/office/drawing/2014/main" xmlns="" id="{00000000-0008-0000-0000-0000D0040000}"/>
            </a:ext>
          </a:extLst>
        </xdr:cNvPr>
        <xdr:cNvSpPr/>
      </xdr:nvSpPr>
      <xdr:spPr>
        <a:xfrm>
          <a:off x="11736457" y="240444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  <xdr:twoCellAnchor>
    <xdr:from>
      <xdr:col>22</xdr:col>
      <xdr:colOff>0</xdr:colOff>
      <xdr:row>132</xdr:row>
      <xdr:rowOff>0</xdr:rowOff>
    </xdr:from>
    <xdr:to>
      <xdr:col>23</xdr:col>
      <xdr:colOff>1</xdr:colOff>
      <xdr:row>133</xdr:row>
      <xdr:rowOff>0</xdr:rowOff>
    </xdr:to>
    <xdr:sp macro="gotopricelist" textlink="">
      <xdr:nvSpPr>
        <xdr:cNvPr id="1233" name="0">
          <a:extLst>
            <a:ext uri="{FF2B5EF4-FFF2-40B4-BE49-F238E27FC236}">
              <a16:creationId xmlns:a16="http://schemas.microsoft.com/office/drawing/2014/main" xmlns="" id="{00000000-0008-0000-0000-0000D1040000}"/>
            </a:ext>
          </a:extLst>
        </xdr:cNvPr>
        <xdr:cNvSpPr/>
      </xdr:nvSpPr>
      <xdr:spPr>
        <a:xfrm>
          <a:off x="11736457" y="24234913"/>
          <a:ext cx="554935" cy="190500"/>
        </a:xfrm>
        <a:prstGeom prst="rect">
          <a:avLst/>
        </a:prstGeom>
        <a:noFill/>
        <a:ln>
          <a:noFill/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43</xdr:row>
          <xdr:rowOff>104775</xdr:rowOff>
        </xdr:from>
        <xdr:to>
          <xdr:col>3</xdr:col>
          <xdr:colOff>57150</xdr:colOff>
          <xdr:row>46</xdr:row>
          <xdr:rowOff>19050</xdr:rowOff>
        </xdr:to>
        <xdr:sp macro="" textlink="">
          <xdr:nvSpPr>
            <xdr:cNvPr id="6145" name="Picture Check Box" hidden="1">
              <a:extLst>
                <a:ext uri="{63B3BB69-23CF-44E3-9099-C40C66FF867C}">
                  <a14:compatExt spid="_x0000_s6145"/>
                </a:ext>
                <a:ext uri="{FF2B5EF4-FFF2-40B4-BE49-F238E27FC236}">
                  <a16:creationId xmlns:a16="http://schemas.microsoft.com/office/drawing/2014/main" xmlns="" id="{00000000-0008-0000-0100-0000011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oneCell">
    <xdr:from>
      <xdr:col>12</xdr:col>
      <xdr:colOff>120743</xdr:colOff>
      <xdr:row>4</xdr:row>
      <xdr:rowOff>133350</xdr:rowOff>
    </xdr:from>
    <xdr:to>
      <xdr:col>14</xdr:col>
      <xdr:colOff>0</xdr:colOff>
      <xdr:row>7</xdr:row>
      <xdr:rowOff>11610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xmlns="" id="{00000000-0008-0000-01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 t="48265" r="5972"/>
        <a:stretch/>
      </xdr:blipFill>
      <xdr:spPr>
        <a:xfrm>
          <a:off x="4511768" y="933450"/>
          <a:ext cx="1574707" cy="573307"/>
        </a:xfrm>
        <a:prstGeom prst="rect">
          <a:avLst/>
        </a:prstGeom>
      </xdr:spPr>
    </xdr:pic>
    <xdr:clientData/>
  </xdr:twoCellAnchor>
  <xdr:twoCellAnchor editAs="oneCell">
    <xdr:from>
      <xdr:col>12</xdr:col>
      <xdr:colOff>501638</xdr:colOff>
      <xdr:row>2</xdr:row>
      <xdr:rowOff>9649</xdr:rowOff>
    </xdr:from>
    <xdr:to>
      <xdr:col>13</xdr:col>
      <xdr:colOff>838200</xdr:colOff>
      <xdr:row>4</xdr:row>
      <xdr:rowOff>57150</xdr:rowOff>
    </xdr:to>
    <xdr:pic>
      <xdr:nvPicPr>
        <xdr:cNvPr id="19" name="Picture 18" descr="imagebf5998">
          <a:extLst>
            <a:ext uri="{FF2B5EF4-FFF2-40B4-BE49-F238E27FC236}">
              <a16:creationId xmlns:a16="http://schemas.microsoft.com/office/drawing/2014/main" xmlns="" id="{00000000-0008-0000-0100-00001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 t="-5964"/>
        <a:stretch/>
      </xdr:blipFill>
      <xdr:spPr bwMode="auto">
        <a:xfrm>
          <a:off x="4892663" y="352549"/>
          <a:ext cx="1184287" cy="50470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3</xdr:col>
      <xdr:colOff>131400</xdr:colOff>
      <xdr:row>2</xdr:row>
      <xdr:rowOff>17100</xdr:rowOff>
    </xdr:to>
    <xdr:pic macro="[0]!ClearForm.ClearForm">
      <xdr:nvPicPr>
        <xdr:cNvPr id="20" name="Picture 19">
          <a:extLst>
            <a:ext uri="{FF2B5EF4-FFF2-40B4-BE49-F238E27FC236}">
              <a16:creationId xmlns:a16="http://schemas.microsoft.com/office/drawing/2014/main" xmlns="" id="{00000000-0008-0000-0100-000014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aturation sat="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360000" cy="360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3</xdr:col>
      <xdr:colOff>9525</xdr:colOff>
      <xdr:row>10</xdr:row>
      <xdr:rowOff>1190</xdr:rowOff>
    </xdr:from>
    <xdr:to>
      <xdr:col>13</xdr:col>
      <xdr:colOff>362494</xdr:colOff>
      <xdr:row>11</xdr:row>
      <xdr:rowOff>170690</xdr:rowOff>
    </xdr:to>
    <xdr:pic macro="[0]!SAVEASFILE">
      <xdr:nvPicPr>
        <xdr:cNvPr id="6" name="Save" descr="Resultado de imagen de save icon">
          <a:extLst>
            <a:ext uri="{FF2B5EF4-FFF2-40B4-BE49-F238E27FC236}">
              <a16:creationId xmlns:a16="http://schemas.microsoft.com/office/drawing/2014/main" xmlns="" id="{00000000-0008-0000-01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48275" y="1963340"/>
          <a:ext cx="352969" cy="360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 fLocksWithSheet="0"/>
  </xdr:twoCellAnchor>
  <xdr:twoCellAnchor editAs="oneCell">
    <xdr:from>
      <xdr:col>13</xdr:col>
      <xdr:colOff>473734</xdr:colOff>
      <xdr:row>10</xdr:row>
      <xdr:rowOff>1190</xdr:rowOff>
    </xdr:from>
    <xdr:to>
      <xdr:col>14</xdr:col>
      <xdr:colOff>0</xdr:colOff>
      <xdr:row>11</xdr:row>
      <xdr:rowOff>170690</xdr:rowOff>
    </xdr:to>
    <xdr:pic macro="[0]!SENDFILE">
      <xdr:nvPicPr>
        <xdr:cNvPr id="7" name="Send" descr="Resultado de imagen de email icon">
          <a:extLst>
            <a:ext uri="{FF2B5EF4-FFF2-40B4-BE49-F238E27FC236}">
              <a16:creationId xmlns:a16="http://schemas.microsoft.com/office/drawing/2014/main" xmlns="" id="{00000000-0008-0000-01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12484" y="1963340"/>
          <a:ext cx="373991" cy="360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 fLocksWithSheet="0"/>
  </xdr:twoCellAnchor>
  <xdr:twoCellAnchor editAs="oneCell">
    <xdr:from>
      <xdr:col>11</xdr:col>
      <xdr:colOff>59531</xdr:colOff>
      <xdr:row>17</xdr:row>
      <xdr:rowOff>4762</xdr:rowOff>
    </xdr:from>
    <xdr:to>
      <xdr:col>11</xdr:col>
      <xdr:colOff>245268</xdr:colOff>
      <xdr:row>17</xdr:row>
      <xdr:rowOff>182494</xdr:rowOff>
    </xdr:to>
    <xdr:pic macro="[0]!JHelp">
      <xdr:nvPicPr>
        <xdr:cNvPr id="8" name="Picture 7" descr="Image result for help icon">
          <a:extLst>
            <a:ext uri="{FF2B5EF4-FFF2-40B4-BE49-F238E27FC236}">
              <a16:creationId xmlns:a16="http://schemas.microsoft.com/office/drawing/2014/main" xmlns="" id="{00000000-0008-0000-0100-000008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7" cstate="print">
          <a:lum bright="70000" contrast="-70000"/>
          <a:extLst>
            <a:ext uri="{28A0092B-C50C-407E-A947-70E740481C1C}">
              <a14:useLocalDpi xmlns:a14="http://schemas.microsoft.com/office/drawing/2010/main" val="0"/>
            </a:ext>
          </a:extLst>
        </a:blip>
        <a:srcRect l="6962" t="7120" r="7173" b="7433"/>
        <a:stretch/>
      </xdr:blipFill>
      <xdr:spPr bwMode="auto">
        <a:xfrm>
          <a:off x="4117181" y="3195637"/>
          <a:ext cx="185737" cy="18535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43</xdr:row>
          <xdr:rowOff>104775</xdr:rowOff>
        </xdr:from>
        <xdr:to>
          <xdr:col>3</xdr:col>
          <xdr:colOff>57150</xdr:colOff>
          <xdr:row>46</xdr:row>
          <xdr:rowOff>28575</xdr:rowOff>
        </xdr:to>
        <xdr:sp macro="" textlink="">
          <xdr:nvSpPr>
            <xdr:cNvPr id="7169" name="Picture Check Box" hidden="1">
              <a:extLst>
                <a:ext uri="{63B3BB69-23CF-44E3-9099-C40C66FF867C}">
                  <a14:compatExt spid="_x0000_s7169"/>
                </a:ext>
                <a:ext uri="{FF2B5EF4-FFF2-40B4-BE49-F238E27FC236}">
                  <a16:creationId xmlns:a16="http://schemas.microsoft.com/office/drawing/2014/main" xmlns="" id="{00000000-0008-0000-0200-00000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 fLocksWithSheet="0"/>
      </xdr:twoCellAnchor>
    </mc:Choice>
    <mc:Fallback/>
  </mc:AlternateContent>
  <xdr:twoCellAnchor editAs="oneCell">
    <xdr:from>
      <xdr:col>0</xdr:col>
      <xdr:colOff>0</xdr:colOff>
      <xdr:row>0</xdr:row>
      <xdr:rowOff>0</xdr:rowOff>
    </xdr:from>
    <xdr:to>
      <xdr:col>3</xdr:col>
      <xdr:colOff>131400</xdr:colOff>
      <xdr:row>2</xdr:row>
      <xdr:rowOff>12618</xdr:rowOff>
    </xdr:to>
    <xdr:pic macro="[0]!ClearForm.ClearForm">
      <xdr:nvPicPr>
        <xdr:cNvPr id="9" name="Picture 8">
          <a:extLst>
            <a:ext uri="{FF2B5EF4-FFF2-40B4-BE49-F238E27FC236}">
              <a16:creationId xmlns:a16="http://schemas.microsoft.com/office/drawing/2014/main" xmlns="" id="{00000000-0008-0000-0200-000009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 cstate="print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saturation sat="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360000" cy="360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2</xdr:col>
      <xdr:colOff>111218</xdr:colOff>
      <xdr:row>4</xdr:row>
      <xdr:rowOff>123701</xdr:rowOff>
    </xdr:from>
    <xdr:to>
      <xdr:col>13</xdr:col>
      <xdr:colOff>838200</xdr:colOff>
      <xdr:row>7</xdr:row>
      <xdr:rowOff>106458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xmlns="" id="{00000000-0008-0000-0200-00000E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 t="48265" r="5972"/>
        <a:stretch/>
      </xdr:blipFill>
      <xdr:spPr>
        <a:xfrm>
          <a:off x="4502243" y="923801"/>
          <a:ext cx="1574707" cy="573307"/>
        </a:xfrm>
        <a:prstGeom prst="rect">
          <a:avLst/>
        </a:prstGeom>
      </xdr:spPr>
    </xdr:pic>
    <xdr:clientData/>
  </xdr:twoCellAnchor>
  <xdr:twoCellAnchor editAs="oneCell">
    <xdr:from>
      <xdr:col>12</xdr:col>
      <xdr:colOff>492113</xdr:colOff>
      <xdr:row>2</xdr:row>
      <xdr:rowOff>0</xdr:rowOff>
    </xdr:from>
    <xdr:to>
      <xdr:col>13</xdr:col>
      <xdr:colOff>828675</xdr:colOff>
      <xdr:row>4</xdr:row>
      <xdr:rowOff>47501</xdr:rowOff>
    </xdr:to>
    <xdr:pic>
      <xdr:nvPicPr>
        <xdr:cNvPr id="15" name="Picture 14" descr="imagebf5998">
          <a:extLst>
            <a:ext uri="{FF2B5EF4-FFF2-40B4-BE49-F238E27FC236}">
              <a16:creationId xmlns:a16="http://schemas.microsoft.com/office/drawing/2014/main" xmlns="" id="{00000000-0008-0000-0200-00000F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 t="-5964"/>
        <a:stretch/>
      </xdr:blipFill>
      <xdr:spPr bwMode="auto">
        <a:xfrm>
          <a:off x="4883138" y="342900"/>
          <a:ext cx="1184287" cy="50470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3</xdr:col>
      <xdr:colOff>0</xdr:colOff>
      <xdr:row>9</xdr:row>
      <xdr:rowOff>180851</xdr:rowOff>
    </xdr:from>
    <xdr:to>
      <xdr:col>13</xdr:col>
      <xdr:colOff>352969</xdr:colOff>
      <xdr:row>11</xdr:row>
      <xdr:rowOff>159851</xdr:rowOff>
    </xdr:to>
    <xdr:pic macro="[0]!SAVEASFILE">
      <xdr:nvPicPr>
        <xdr:cNvPr id="16" name="Save" descr="Resultado de imagen de save icon">
          <a:extLst>
            <a:ext uri="{FF2B5EF4-FFF2-40B4-BE49-F238E27FC236}">
              <a16:creationId xmlns:a16="http://schemas.microsoft.com/office/drawing/2014/main" xmlns="" id="{00000000-0008-0000-0200-00001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38750" y="1952501"/>
          <a:ext cx="352969" cy="360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 fLocksWithSheet="0"/>
  </xdr:twoCellAnchor>
  <xdr:twoCellAnchor editAs="oneCell">
    <xdr:from>
      <xdr:col>13</xdr:col>
      <xdr:colOff>464209</xdr:colOff>
      <xdr:row>9</xdr:row>
      <xdr:rowOff>180851</xdr:rowOff>
    </xdr:from>
    <xdr:to>
      <xdr:col>13</xdr:col>
      <xdr:colOff>838200</xdr:colOff>
      <xdr:row>11</xdr:row>
      <xdr:rowOff>159851</xdr:rowOff>
    </xdr:to>
    <xdr:pic macro="[0]!SENDFILE">
      <xdr:nvPicPr>
        <xdr:cNvPr id="17" name="Send" descr="Resultado de imagen de email icon">
          <a:extLst>
            <a:ext uri="{FF2B5EF4-FFF2-40B4-BE49-F238E27FC236}">
              <a16:creationId xmlns:a16="http://schemas.microsoft.com/office/drawing/2014/main" xmlns="" id="{00000000-0008-0000-0200-00001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02959" y="1952501"/>
          <a:ext cx="373991" cy="360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 fLocksWithSheet="0"/>
  </xdr:twoCellAnchor>
  <xdr:twoCellAnchor editAs="oneCell">
    <xdr:from>
      <xdr:col>11</xdr:col>
      <xdr:colOff>61913</xdr:colOff>
      <xdr:row>17</xdr:row>
      <xdr:rowOff>5148</xdr:rowOff>
    </xdr:from>
    <xdr:to>
      <xdr:col>12</xdr:col>
      <xdr:colOff>0</xdr:colOff>
      <xdr:row>18</xdr:row>
      <xdr:rowOff>0</xdr:rowOff>
    </xdr:to>
    <xdr:pic macro="[0]!CnEHelp">
      <xdr:nvPicPr>
        <xdr:cNvPr id="18" name="Picture 17" descr="Image result for help icon">
          <a:extLst>
            <a:ext uri="{FF2B5EF4-FFF2-40B4-BE49-F238E27FC236}">
              <a16:creationId xmlns:a16="http://schemas.microsoft.com/office/drawing/2014/main" xmlns="" id="{00000000-0008-0000-0200-000012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7" cstate="print">
          <a:lum bright="70000" contrast="-70000"/>
          <a:extLst>
            <a:ext uri="{28A0092B-C50C-407E-A947-70E740481C1C}">
              <a14:useLocalDpi xmlns:a14="http://schemas.microsoft.com/office/drawing/2010/main" val="0"/>
            </a:ext>
          </a:extLst>
        </a:blip>
        <a:srcRect l="6962" t="7120" r="7173" b="7433"/>
        <a:stretch/>
      </xdr:blipFill>
      <xdr:spPr bwMode="auto">
        <a:xfrm>
          <a:off x="4205288" y="3176973"/>
          <a:ext cx="185737" cy="18535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43</xdr:row>
          <xdr:rowOff>95250</xdr:rowOff>
        </xdr:from>
        <xdr:to>
          <xdr:col>3</xdr:col>
          <xdr:colOff>85725</xdr:colOff>
          <xdr:row>46</xdr:row>
          <xdr:rowOff>19050</xdr:rowOff>
        </xdr:to>
        <xdr:sp macro="" textlink="">
          <xdr:nvSpPr>
            <xdr:cNvPr id="8193" name="Picture Check Box" hidden="1">
              <a:extLst>
                <a:ext uri="{63B3BB69-23CF-44E3-9099-C40C66FF867C}">
                  <a14:compatExt spid="_x0000_s8193"/>
                </a:ext>
                <a:ext uri="{FF2B5EF4-FFF2-40B4-BE49-F238E27FC236}">
                  <a16:creationId xmlns:a16="http://schemas.microsoft.com/office/drawing/2014/main" xmlns="" id="{00000000-0008-0000-0300-000001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oneCell">
    <xdr:from>
      <xdr:col>8</xdr:col>
      <xdr:colOff>669908</xdr:colOff>
      <xdr:row>3</xdr:row>
      <xdr:rowOff>149608</xdr:rowOff>
    </xdr:from>
    <xdr:to>
      <xdr:col>14</xdr:col>
      <xdr:colOff>0</xdr:colOff>
      <xdr:row>6</xdr:row>
      <xdr:rowOff>171450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xmlns="" id="{00000000-0008-0000-0300-00000A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 t="48265" r="5972"/>
        <a:stretch/>
      </xdr:blipFill>
      <xdr:spPr>
        <a:xfrm>
          <a:off x="4270358" y="892558"/>
          <a:ext cx="1577992" cy="574292"/>
        </a:xfrm>
        <a:prstGeom prst="rect">
          <a:avLst/>
        </a:prstGeom>
      </xdr:spPr>
    </xdr:pic>
    <xdr:clientData/>
  </xdr:twoCellAnchor>
  <xdr:twoCellAnchor editAs="oneCell">
    <xdr:from>
      <xdr:col>8</xdr:col>
      <xdr:colOff>1060328</xdr:colOff>
      <xdr:row>1</xdr:row>
      <xdr:rowOff>0</xdr:rowOff>
    </xdr:from>
    <xdr:to>
      <xdr:col>14</xdr:col>
      <xdr:colOff>0</xdr:colOff>
      <xdr:row>2</xdr:row>
      <xdr:rowOff>327536</xdr:rowOff>
    </xdr:to>
    <xdr:pic>
      <xdr:nvPicPr>
        <xdr:cNvPr id="11" name="Picture 10" descr="imagebf5998">
          <a:extLst>
            <a:ext uri="{FF2B5EF4-FFF2-40B4-BE49-F238E27FC236}">
              <a16:creationId xmlns:a16="http://schemas.microsoft.com/office/drawing/2014/main" xmlns="" id="{00000000-0008-0000-0300-00000B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 t="-5964"/>
        <a:stretch/>
      </xdr:blipFill>
      <xdr:spPr bwMode="auto">
        <a:xfrm>
          <a:off x="4660778" y="190500"/>
          <a:ext cx="1187572" cy="50470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3</xdr:col>
      <xdr:colOff>247650</xdr:colOff>
      <xdr:row>10</xdr:row>
      <xdr:rowOff>21000</xdr:rowOff>
    </xdr:from>
    <xdr:to>
      <xdr:col>13</xdr:col>
      <xdr:colOff>589189</xdr:colOff>
      <xdr:row>12</xdr:row>
      <xdr:rowOff>0</xdr:rowOff>
    </xdr:to>
    <xdr:pic macro="[0]!SAVEASFILE">
      <xdr:nvPicPr>
        <xdr:cNvPr id="6" name="Save" descr="Resultado de imagen de save icon">
          <a:extLst>
            <a:ext uri="{FF2B5EF4-FFF2-40B4-BE49-F238E27FC236}">
              <a16:creationId xmlns:a16="http://schemas.microsoft.com/office/drawing/2014/main" xmlns="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72050" y="2307000"/>
          <a:ext cx="352969" cy="360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 fLocksWithSheet="0"/>
  </xdr:twoCellAnchor>
  <xdr:twoCellAnchor editAs="oneCell">
    <xdr:from>
      <xdr:col>13</xdr:col>
      <xdr:colOff>749959</xdr:colOff>
      <xdr:row>10</xdr:row>
      <xdr:rowOff>21000</xdr:rowOff>
    </xdr:from>
    <xdr:to>
      <xdr:col>14</xdr:col>
      <xdr:colOff>0</xdr:colOff>
      <xdr:row>12</xdr:row>
      <xdr:rowOff>0</xdr:rowOff>
    </xdr:to>
    <xdr:pic macro="[0]!SENDFILE">
      <xdr:nvPicPr>
        <xdr:cNvPr id="7" name="Send" descr="Resultado de imagen de email icon">
          <a:extLst>
            <a:ext uri="{FF2B5EF4-FFF2-40B4-BE49-F238E27FC236}">
              <a16:creationId xmlns:a16="http://schemas.microsoft.com/office/drawing/2014/main" xmlns="" id="{00000000-0008-0000-03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74359" y="2307000"/>
          <a:ext cx="373991" cy="360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 fLocksWithSheet="0"/>
  </xdr:twoCellAnchor>
  <xdr:twoCellAnchor editAs="oneCell">
    <xdr:from>
      <xdr:col>0</xdr:col>
      <xdr:colOff>0</xdr:colOff>
      <xdr:row>0</xdr:row>
      <xdr:rowOff>0</xdr:rowOff>
    </xdr:from>
    <xdr:to>
      <xdr:col>3</xdr:col>
      <xdr:colOff>131400</xdr:colOff>
      <xdr:row>2</xdr:row>
      <xdr:rowOff>19087</xdr:rowOff>
    </xdr:to>
    <xdr:pic macro="[0]!ClearForm.ClearForm">
      <xdr:nvPicPr>
        <xdr:cNvPr id="8" name="Picture 7">
          <a:extLst>
            <a:ext uri="{FF2B5EF4-FFF2-40B4-BE49-F238E27FC236}">
              <a16:creationId xmlns:a16="http://schemas.microsoft.com/office/drawing/2014/main" xmlns="" id="{00000000-0008-0000-0300-000008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5" cstate="print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saturation sat="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360000" cy="360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9050</xdr:colOff>
      <xdr:row>66</xdr:row>
      <xdr:rowOff>32206</xdr:rowOff>
    </xdr:from>
    <xdr:to>
      <xdr:col>16</xdr:col>
      <xdr:colOff>703050</xdr:colOff>
      <xdr:row>67</xdr:row>
      <xdr:rowOff>0</xdr:rowOff>
    </xdr:to>
    <xdr:sp macro="" textlink="">
      <xdr:nvSpPr>
        <xdr:cNvPr id="25" name="Arrow: Right 2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19000000}"/>
            </a:ext>
          </a:extLst>
        </xdr:cNvPr>
        <xdr:cNvSpPr/>
      </xdr:nvSpPr>
      <xdr:spPr>
        <a:xfrm>
          <a:off x="12797790" y="15691306"/>
          <a:ext cx="684000" cy="364034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4</xdr:col>
      <xdr:colOff>14793</xdr:colOff>
      <xdr:row>15</xdr:row>
      <xdr:rowOff>22412</xdr:rowOff>
    </xdr:from>
    <xdr:to>
      <xdr:col>14</xdr:col>
      <xdr:colOff>848279</xdr:colOff>
      <xdr:row>15</xdr:row>
      <xdr:rowOff>375016</xdr:rowOff>
    </xdr:to>
    <xdr:sp macro="" textlink="">
      <xdr:nvSpPr>
        <xdr:cNvPr id="26" name="Arrow: Right 2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1A000000}"/>
            </a:ext>
          </a:extLst>
        </xdr:cNvPr>
        <xdr:cNvSpPr/>
      </xdr:nvSpPr>
      <xdr:spPr>
        <a:xfrm>
          <a:off x="11079033" y="3771452"/>
          <a:ext cx="833486" cy="352604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4</xdr:col>
      <xdr:colOff>13113</xdr:colOff>
      <xdr:row>32</xdr:row>
      <xdr:rowOff>22411</xdr:rowOff>
    </xdr:from>
    <xdr:to>
      <xdr:col>14</xdr:col>
      <xdr:colOff>837074</xdr:colOff>
      <xdr:row>32</xdr:row>
      <xdr:rowOff>369301</xdr:rowOff>
    </xdr:to>
    <xdr:sp macro="" textlink="">
      <xdr:nvSpPr>
        <xdr:cNvPr id="27" name="Arrow: Right 26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1B000000}"/>
            </a:ext>
          </a:extLst>
        </xdr:cNvPr>
        <xdr:cNvSpPr/>
      </xdr:nvSpPr>
      <xdr:spPr>
        <a:xfrm>
          <a:off x="11077353" y="7771951"/>
          <a:ext cx="823961" cy="34689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3</xdr:col>
      <xdr:colOff>847838</xdr:colOff>
      <xdr:row>3</xdr:row>
      <xdr:rowOff>22413</xdr:rowOff>
    </xdr:from>
    <xdr:to>
      <xdr:col>14</xdr:col>
      <xdr:colOff>829677</xdr:colOff>
      <xdr:row>3</xdr:row>
      <xdr:rowOff>369302</xdr:rowOff>
    </xdr:to>
    <xdr:sp macro="" textlink="">
      <xdr:nvSpPr>
        <xdr:cNvPr id="28" name="Arrow: Right 2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1C000000}"/>
            </a:ext>
          </a:extLst>
        </xdr:cNvPr>
        <xdr:cNvSpPr/>
      </xdr:nvSpPr>
      <xdr:spPr>
        <a:xfrm>
          <a:off x="11043398" y="875853"/>
          <a:ext cx="850519" cy="346889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3</xdr:col>
      <xdr:colOff>842347</xdr:colOff>
      <xdr:row>49</xdr:row>
      <xdr:rowOff>33616</xdr:rowOff>
    </xdr:from>
    <xdr:to>
      <xdr:col>14</xdr:col>
      <xdr:colOff>814661</xdr:colOff>
      <xdr:row>49</xdr:row>
      <xdr:rowOff>380506</xdr:rowOff>
    </xdr:to>
    <xdr:sp macro="" textlink="">
      <xdr:nvSpPr>
        <xdr:cNvPr id="29" name="Arrow: Right 2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1D000000}"/>
            </a:ext>
          </a:extLst>
        </xdr:cNvPr>
        <xdr:cNvSpPr/>
      </xdr:nvSpPr>
      <xdr:spPr>
        <a:xfrm>
          <a:off x="11037907" y="11791276"/>
          <a:ext cx="840994" cy="34689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5</xdr:col>
      <xdr:colOff>809625</xdr:colOff>
      <xdr:row>81</xdr:row>
      <xdr:rowOff>0</xdr:rowOff>
    </xdr:from>
    <xdr:to>
      <xdr:col>16</xdr:col>
      <xdr:colOff>674475</xdr:colOff>
      <xdr:row>81</xdr:row>
      <xdr:rowOff>360000</xdr:rowOff>
    </xdr:to>
    <xdr:sp macro="" textlink="">
      <xdr:nvSpPr>
        <xdr:cNvPr id="30" name="Arrow: Right 29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1E000000}"/>
            </a:ext>
          </a:extLst>
        </xdr:cNvPr>
        <xdr:cNvSpPr/>
      </xdr:nvSpPr>
      <xdr:spPr>
        <a:xfrm>
          <a:off x="12742545" y="19217640"/>
          <a:ext cx="71067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6</xdr:col>
      <xdr:colOff>0</xdr:colOff>
      <xdr:row>110</xdr:row>
      <xdr:rowOff>0</xdr:rowOff>
    </xdr:from>
    <xdr:to>
      <xdr:col>16</xdr:col>
      <xdr:colOff>684000</xdr:colOff>
      <xdr:row>110</xdr:row>
      <xdr:rowOff>360000</xdr:rowOff>
    </xdr:to>
    <xdr:sp macro="" textlink="">
      <xdr:nvSpPr>
        <xdr:cNvPr id="31" name="Arrow: Right 30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1F000000}"/>
            </a:ext>
          </a:extLst>
        </xdr:cNvPr>
        <xdr:cNvSpPr/>
      </xdr:nvSpPr>
      <xdr:spPr>
        <a:xfrm>
          <a:off x="12778740" y="22768560"/>
          <a:ext cx="68400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6</xdr:col>
      <xdr:colOff>19050</xdr:colOff>
      <xdr:row>125</xdr:row>
      <xdr:rowOff>0</xdr:rowOff>
    </xdr:from>
    <xdr:to>
      <xdr:col>16</xdr:col>
      <xdr:colOff>703050</xdr:colOff>
      <xdr:row>125</xdr:row>
      <xdr:rowOff>360000</xdr:rowOff>
    </xdr:to>
    <xdr:sp macro="" textlink="">
      <xdr:nvSpPr>
        <xdr:cNvPr id="32" name="Arrow: Right 3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20000000}"/>
            </a:ext>
          </a:extLst>
        </xdr:cNvPr>
        <xdr:cNvSpPr/>
      </xdr:nvSpPr>
      <xdr:spPr>
        <a:xfrm>
          <a:off x="12797790" y="26319480"/>
          <a:ext cx="68400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6</xdr:col>
      <xdr:colOff>76200</xdr:colOff>
      <xdr:row>140</xdr:row>
      <xdr:rowOff>0</xdr:rowOff>
    </xdr:from>
    <xdr:to>
      <xdr:col>16</xdr:col>
      <xdr:colOff>760200</xdr:colOff>
      <xdr:row>140</xdr:row>
      <xdr:rowOff>360000</xdr:rowOff>
    </xdr:to>
    <xdr:sp macro="" textlink="">
      <xdr:nvSpPr>
        <xdr:cNvPr id="33" name="Arrow: Right 3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21000000}"/>
            </a:ext>
          </a:extLst>
        </xdr:cNvPr>
        <xdr:cNvSpPr/>
      </xdr:nvSpPr>
      <xdr:spPr>
        <a:xfrm>
          <a:off x="12854940" y="29870400"/>
          <a:ext cx="68400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5</xdr:col>
      <xdr:colOff>790575</xdr:colOff>
      <xdr:row>155</xdr:row>
      <xdr:rowOff>0</xdr:rowOff>
    </xdr:from>
    <xdr:to>
      <xdr:col>16</xdr:col>
      <xdr:colOff>655425</xdr:colOff>
      <xdr:row>155</xdr:row>
      <xdr:rowOff>360000</xdr:rowOff>
    </xdr:to>
    <xdr:sp macro="" textlink="">
      <xdr:nvSpPr>
        <xdr:cNvPr id="34" name="Arrow: Right 3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22000000}"/>
            </a:ext>
          </a:extLst>
        </xdr:cNvPr>
        <xdr:cNvSpPr/>
      </xdr:nvSpPr>
      <xdr:spPr>
        <a:xfrm>
          <a:off x="12723495" y="33421320"/>
          <a:ext cx="71067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5</xdr:col>
      <xdr:colOff>762000</xdr:colOff>
      <xdr:row>170</xdr:row>
      <xdr:rowOff>0</xdr:rowOff>
    </xdr:from>
    <xdr:to>
      <xdr:col>16</xdr:col>
      <xdr:colOff>626850</xdr:colOff>
      <xdr:row>170</xdr:row>
      <xdr:rowOff>360000</xdr:rowOff>
    </xdr:to>
    <xdr:sp macro="" textlink="">
      <xdr:nvSpPr>
        <xdr:cNvPr id="35" name="Arrow: Right 3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23000000}"/>
            </a:ext>
          </a:extLst>
        </xdr:cNvPr>
        <xdr:cNvSpPr/>
      </xdr:nvSpPr>
      <xdr:spPr>
        <a:xfrm>
          <a:off x="12694920" y="36972240"/>
          <a:ext cx="71067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6</xdr:col>
      <xdr:colOff>19050</xdr:colOff>
      <xdr:row>185</xdr:row>
      <xdr:rowOff>0</xdr:rowOff>
    </xdr:from>
    <xdr:to>
      <xdr:col>16</xdr:col>
      <xdr:colOff>703050</xdr:colOff>
      <xdr:row>185</xdr:row>
      <xdr:rowOff>360000</xdr:rowOff>
    </xdr:to>
    <xdr:sp macro="" textlink="">
      <xdr:nvSpPr>
        <xdr:cNvPr id="36" name="Arrow: Right 3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24000000}"/>
            </a:ext>
          </a:extLst>
        </xdr:cNvPr>
        <xdr:cNvSpPr/>
      </xdr:nvSpPr>
      <xdr:spPr>
        <a:xfrm>
          <a:off x="12797790" y="40523160"/>
          <a:ext cx="68400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6</xdr:col>
      <xdr:colOff>57150</xdr:colOff>
      <xdr:row>199</xdr:row>
      <xdr:rowOff>200025</xdr:rowOff>
    </xdr:from>
    <xdr:to>
      <xdr:col>16</xdr:col>
      <xdr:colOff>741150</xdr:colOff>
      <xdr:row>200</xdr:row>
      <xdr:rowOff>340950</xdr:rowOff>
    </xdr:to>
    <xdr:sp macro="" textlink="">
      <xdr:nvSpPr>
        <xdr:cNvPr id="37" name="Arrow: Right 36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25000000}"/>
            </a:ext>
          </a:extLst>
        </xdr:cNvPr>
        <xdr:cNvSpPr/>
      </xdr:nvSpPr>
      <xdr:spPr>
        <a:xfrm>
          <a:off x="12835890" y="44053125"/>
          <a:ext cx="684000" cy="361905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6</xdr:col>
      <xdr:colOff>85725</xdr:colOff>
      <xdr:row>215</xdr:row>
      <xdr:rowOff>0</xdr:rowOff>
    </xdr:from>
    <xdr:to>
      <xdr:col>16</xdr:col>
      <xdr:colOff>769725</xdr:colOff>
      <xdr:row>215</xdr:row>
      <xdr:rowOff>360000</xdr:rowOff>
    </xdr:to>
    <xdr:sp macro="" textlink="">
      <xdr:nvSpPr>
        <xdr:cNvPr id="38" name="Arrow: Right 3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26000000}"/>
            </a:ext>
          </a:extLst>
        </xdr:cNvPr>
        <xdr:cNvSpPr/>
      </xdr:nvSpPr>
      <xdr:spPr>
        <a:xfrm>
          <a:off x="12864465" y="47625000"/>
          <a:ext cx="68400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6</xdr:col>
      <xdr:colOff>19050</xdr:colOff>
      <xdr:row>230</xdr:row>
      <xdr:rowOff>0</xdr:rowOff>
    </xdr:from>
    <xdr:to>
      <xdr:col>16</xdr:col>
      <xdr:colOff>703050</xdr:colOff>
      <xdr:row>230</xdr:row>
      <xdr:rowOff>360000</xdr:rowOff>
    </xdr:to>
    <xdr:sp macro="" textlink="">
      <xdr:nvSpPr>
        <xdr:cNvPr id="39" name="Arrow: Right 3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27000000}"/>
            </a:ext>
          </a:extLst>
        </xdr:cNvPr>
        <xdr:cNvSpPr/>
      </xdr:nvSpPr>
      <xdr:spPr>
        <a:xfrm>
          <a:off x="12797790" y="51175920"/>
          <a:ext cx="68400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3</xdr:col>
      <xdr:colOff>171450</xdr:colOff>
      <xdr:row>305</xdr:row>
      <xdr:rowOff>0</xdr:rowOff>
    </xdr:from>
    <xdr:to>
      <xdr:col>14</xdr:col>
      <xdr:colOff>7725</xdr:colOff>
      <xdr:row>305</xdr:row>
      <xdr:rowOff>360000</xdr:rowOff>
    </xdr:to>
    <xdr:sp macro="" textlink="">
      <xdr:nvSpPr>
        <xdr:cNvPr id="40" name="Arrow: Right 39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28000000}"/>
            </a:ext>
          </a:extLst>
        </xdr:cNvPr>
        <xdr:cNvSpPr/>
      </xdr:nvSpPr>
      <xdr:spPr>
        <a:xfrm>
          <a:off x="10367010" y="68991480"/>
          <a:ext cx="704955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2</xdr:col>
      <xdr:colOff>790575</xdr:colOff>
      <xdr:row>289</xdr:row>
      <xdr:rowOff>209550</xdr:rowOff>
    </xdr:from>
    <xdr:to>
      <xdr:col>13</xdr:col>
      <xdr:colOff>626850</xdr:colOff>
      <xdr:row>290</xdr:row>
      <xdr:rowOff>350475</xdr:rowOff>
    </xdr:to>
    <xdr:sp macro="" textlink="">
      <xdr:nvSpPr>
        <xdr:cNvPr id="41" name="Arrow: Right 10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29000000}"/>
            </a:ext>
          </a:extLst>
        </xdr:cNvPr>
        <xdr:cNvSpPr/>
      </xdr:nvSpPr>
      <xdr:spPr>
        <a:xfrm>
          <a:off x="10117455" y="65413890"/>
          <a:ext cx="704955" cy="361905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3</xdr:col>
      <xdr:colOff>66675</xdr:colOff>
      <xdr:row>245</xdr:row>
      <xdr:rowOff>0</xdr:rowOff>
    </xdr:from>
    <xdr:to>
      <xdr:col>13</xdr:col>
      <xdr:colOff>750675</xdr:colOff>
      <xdr:row>245</xdr:row>
      <xdr:rowOff>360000</xdr:rowOff>
    </xdr:to>
    <xdr:sp macro="" textlink="">
      <xdr:nvSpPr>
        <xdr:cNvPr id="42" name="Arrow: Right 1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2A000000}"/>
            </a:ext>
          </a:extLst>
        </xdr:cNvPr>
        <xdr:cNvSpPr/>
      </xdr:nvSpPr>
      <xdr:spPr>
        <a:xfrm>
          <a:off x="10262235" y="54726840"/>
          <a:ext cx="68400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3</xdr:col>
      <xdr:colOff>114300</xdr:colOff>
      <xdr:row>260</xdr:row>
      <xdr:rowOff>13156</xdr:rowOff>
    </xdr:from>
    <xdr:to>
      <xdr:col>13</xdr:col>
      <xdr:colOff>798300</xdr:colOff>
      <xdr:row>260</xdr:row>
      <xdr:rowOff>371475</xdr:rowOff>
    </xdr:to>
    <xdr:sp macro="" textlink="">
      <xdr:nvSpPr>
        <xdr:cNvPr id="43" name="Arrow: Right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2B000000}"/>
            </a:ext>
          </a:extLst>
        </xdr:cNvPr>
        <xdr:cNvSpPr/>
      </xdr:nvSpPr>
      <xdr:spPr>
        <a:xfrm>
          <a:off x="10309860" y="58306156"/>
          <a:ext cx="684000" cy="358319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3</xdr:col>
      <xdr:colOff>104775</xdr:colOff>
      <xdr:row>274</xdr:row>
      <xdr:rowOff>209550</xdr:rowOff>
    </xdr:from>
    <xdr:to>
      <xdr:col>13</xdr:col>
      <xdr:colOff>788775</xdr:colOff>
      <xdr:row>275</xdr:row>
      <xdr:rowOff>350475</xdr:rowOff>
    </xdr:to>
    <xdr:sp macro="" textlink="">
      <xdr:nvSpPr>
        <xdr:cNvPr id="44" name="Arrow: Right 1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2C000000}"/>
            </a:ext>
          </a:extLst>
        </xdr:cNvPr>
        <xdr:cNvSpPr/>
      </xdr:nvSpPr>
      <xdr:spPr>
        <a:xfrm>
          <a:off x="10300335" y="61847730"/>
          <a:ext cx="684000" cy="361905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6</xdr:col>
      <xdr:colOff>19050</xdr:colOff>
      <xdr:row>66</xdr:row>
      <xdr:rowOff>32206</xdr:rowOff>
    </xdr:from>
    <xdr:to>
      <xdr:col>16</xdr:col>
      <xdr:colOff>703050</xdr:colOff>
      <xdr:row>67</xdr:row>
      <xdr:rowOff>0</xdr:rowOff>
    </xdr:to>
    <xdr:sp macro="" textlink="">
      <xdr:nvSpPr>
        <xdr:cNvPr id="45" name="Arrow: Right 4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2D000000}"/>
            </a:ext>
          </a:extLst>
        </xdr:cNvPr>
        <xdr:cNvSpPr/>
      </xdr:nvSpPr>
      <xdr:spPr>
        <a:xfrm>
          <a:off x="12797790" y="15691306"/>
          <a:ext cx="684000" cy="364034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4</xdr:col>
      <xdr:colOff>14793</xdr:colOff>
      <xdr:row>15</xdr:row>
      <xdr:rowOff>22412</xdr:rowOff>
    </xdr:from>
    <xdr:to>
      <xdr:col>14</xdr:col>
      <xdr:colOff>848279</xdr:colOff>
      <xdr:row>15</xdr:row>
      <xdr:rowOff>375016</xdr:rowOff>
    </xdr:to>
    <xdr:sp macro="" textlink="">
      <xdr:nvSpPr>
        <xdr:cNvPr id="46" name="Arrow: Right 4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2E000000}"/>
            </a:ext>
          </a:extLst>
        </xdr:cNvPr>
        <xdr:cNvSpPr/>
      </xdr:nvSpPr>
      <xdr:spPr>
        <a:xfrm>
          <a:off x="11079033" y="3771452"/>
          <a:ext cx="833486" cy="352604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4</xdr:col>
      <xdr:colOff>13113</xdr:colOff>
      <xdr:row>32</xdr:row>
      <xdr:rowOff>22411</xdr:rowOff>
    </xdr:from>
    <xdr:to>
      <xdr:col>14</xdr:col>
      <xdr:colOff>837074</xdr:colOff>
      <xdr:row>32</xdr:row>
      <xdr:rowOff>369301</xdr:rowOff>
    </xdr:to>
    <xdr:sp macro="" textlink="">
      <xdr:nvSpPr>
        <xdr:cNvPr id="47" name="Arrow: Right 46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2F000000}"/>
            </a:ext>
          </a:extLst>
        </xdr:cNvPr>
        <xdr:cNvSpPr/>
      </xdr:nvSpPr>
      <xdr:spPr>
        <a:xfrm>
          <a:off x="11077353" y="7771951"/>
          <a:ext cx="823961" cy="34689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3</xdr:col>
      <xdr:colOff>847838</xdr:colOff>
      <xdr:row>3</xdr:row>
      <xdr:rowOff>22413</xdr:rowOff>
    </xdr:from>
    <xdr:to>
      <xdr:col>14</xdr:col>
      <xdr:colOff>829677</xdr:colOff>
      <xdr:row>3</xdr:row>
      <xdr:rowOff>369302</xdr:rowOff>
    </xdr:to>
    <xdr:sp macro="" textlink="">
      <xdr:nvSpPr>
        <xdr:cNvPr id="48" name="Arrow: Right 4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30000000}"/>
            </a:ext>
          </a:extLst>
        </xdr:cNvPr>
        <xdr:cNvSpPr/>
      </xdr:nvSpPr>
      <xdr:spPr>
        <a:xfrm>
          <a:off x="11043398" y="875853"/>
          <a:ext cx="850519" cy="346889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3</xdr:col>
      <xdr:colOff>842347</xdr:colOff>
      <xdr:row>49</xdr:row>
      <xdr:rowOff>33616</xdr:rowOff>
    </xdr:from>
    <xdr:to>
      <xdr:col>14</xdr:col>
      <xdr:colOff>814661</xdr:colOff>
      <xdr:row>49</xdr:row>
      <xdr:rowOff>380506</xdr:rowOff>
    </xdr:to>
    <xdr:sp macro="" textlink="">
      <xdr:nvSpPr>
        <xdr:cNvPr id="49" name="Arrow: Right 4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31000000}"/>
            </a:ext>
          </a:extLst>
        </xdr:cNvPr>
        <xdr:cNvSpPr/>
      </xdr:nvSpPr>
      <xdr:spPr>
        <a:xfrm>
          <a:off x="11037907" y="11791276"/>
          <a:ext cx="840994" cy="34689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5</xdr:col>
      <xdr:colOff>809625</xdr:colOff>
      <xdr:row>81</xdr:row>
      <xdr:rowOff>0</xdr:rowOff>
    </xdr:from>
    <xdr:to>
      <xdr:col>16</xdr:col>
      <xdr:colOff>674475</xdr:colOff>
      <xdr:row>81</xdr:row>
      <xdr:rowOff>360000</xdr:rowOff>
    </xdr:to>
    <xdr:sp macro="" textlink="">
      <xdr:nvSpPr>
        <xdr:cNvPr id="50" name="Arrow: Right 49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32000000}"/>
            </a:ext>
          </a:extLst>
        </xdr:cNvPr>
        <xdr:cNvSpPr/>
      </xdr:nvSpPr>
      <xdr:spPr>
        <a:xfrm>
          <a:off x="12742545" y="19217640"/>
          <a:ext cx="71067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6</xdr:col>
      <xdr:colOff>0</xdr:colOff>
      <xdr:row>110</xdr:row>
      <xdr:rowOff>0</xdr:rowOff>
    </xdr:from>
    <xdr:to>
      <xdr:col>16</xdr:col>
      <xdr:colOff>684000</xdr:colOff>
      <xdr:row>110</xdr:row>
      <xdr:rowOff>360000</xdr:rowOff>
    </xdr:to>
    <xdr:sp macro="" textlink="">
      <xdr:nvSpPr>
        <xdr:cNvPr id="51" name="Arrow: Right 50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33000000}"/>
            </a:ext>
          </a:extLst>
        </xdr:cNvPr>
        <xdr:cNvSpPr/>
      </xdr:nvSpPr>
      <xdr:spPr>
        <a:xfrm>
          <a:off x="12778740" y="22768560"/>
          <a:ext cx="68400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6</xdr:col>
      <xdr:colOff>19050</xdr:colOff>
      <xdr:row>125</xdr:row>
      <xdr:rowOff>0</xdr:rowOff>
    </xdr:from>
    <xdr:to>
      <xdr:col>16</xdr:col>
      <xdr:colOff>703050</xdr:colOff>
      <xdr:row>125</xdr:row>
      <xdr:rowOff>360000</xdr:rowOff>
    </xdr:to>
    <xdr:sp macro="" textlink="">
      <xdr:nvSpPr>
        <xdr:cNvPr id="52" name="Arrow: Right 5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34000000}"/>
            </a:ext>
          </a:extLst>
        </xdr:cNvPr>
        <xdr:cNvSpPr/>
      </xdr:nvSpPr>
      <xdr:spPr>
        <a:xfrm>
          <a:off x="12797790" y="26319480"/>
          <a:ext cx="68400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6</xdr:col>
      <xdr:colOff>76200</xdr:colOff>
      <xdr:row>140</xdr:row>
      <xdr:rowOff>0</xdr:rowOff>
    </xdr:from>
    <xdr:to>
      <xdr:col>16</xdr:col>
      <xdr:colOff>760200</xdr:colOff>
      <xdr:row>140</xdr:row>
      <xdr:rowOff>360000</xdr:rowOff>
    </xdr:to>
    <xdr:sp macro="" textlink="">
      <xdr:nvSpPr>
        <xdr:cNvPr id="53" name="Arrow: Right 5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35000000}"/>
            </a:ext>
          </a:extLst>
        </xdr:cNvPr>
        <xdr:cNvSpPr/>
      </xdr:nvSpPr>
      <xdr:spPr>
        <a:xfrm>
          <a:off x="12854940" y="29870400"/>
          <a:ext cx="68400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5</xdr:col>
      <xdr:colOff>790575</xdr:colOff>
      <xdr:row>155</xdr:row>
      <xdr:rowOff>0</xdr:rowOff>
    </xdr:from>
    <xdr:to>
      <xdr:col>16</xdr:col>
      <xdr:colOff>655425</xdr:colOff>
      <xdr:row>155</xdr:row>
      <xdr:rowOff>360000</xdr:rowOff>
    </xdr:to>
    <xdr:sp macro="" textlink="">
      <xdr:nvSpPr>
        <xdr:cNvPr id="54" name="Arrow: Right 5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36000000}"/>
            </a:ext>
          </a:extLst>
        </xdr:cNvPr>
        <xdr:cNvSpPr/>
      </xdr:nvSpPr>
      <xdr:spPr>
        <a:xfrm>
          <a:off x="12723495" y="33421320"/>
          <a:ext cx="71067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5</xdr:col>
      <xdr:colOff>762000</xdr:colOff>
      <xdr:row>170</xdr:row>
      <xdr:rowOff>0</xdr:rowOff>
    </xdr:from>
    <xdr:to>
      <xdr:col>16</xdr:col>
      <xdr:colOff>626850</xdr:colOff>
      <xdr:row>170</xdr:row>
      <xdr:rowOff>360000</xdr:rowOff>
    </xdr:to>
    <xdr:sp macro="" textlink="">
      <xdr:nvSpPr>
        <xdr:cNvPr id="55" name="Arrow: Right 5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37000000}"/>
            </a:ext>
          </a:extLst>
        </xdr:cNvPr>
        <xdr:cNvSpPr/>
      </xdr:nvSpPr>
      <xdr:spPr>
        <a:xfrm>
          <a:off x="12694920" y="36972240"/>
          <a:ext cx="71067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6</xdr:col>
      <xdr:colOff>19050</xdr:colOff>
      <xdr:row>185</xdr:row>
      <xdr:rowOff>0</xdr:rowOff>
    </xdr:from>
    <xdr:to>
      <xdr:col>16</xdr:col>
      <xdr:colOff>703050</xdr:colOff>
      <xdr:row>185</xdr:row>
      <xdr:rowOff>360000</xdr:rowOff>
    </xdr:to>
    <xdr:sp macro="" textlink="">
      <xdr:nvSpPr>
        <xdr:cNvPr id="56" name="Arrow: Right 5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38000000}"/>
            </a:ext>
          </a:extLst>
        </xdr:cNvPr>
        <xdr:cNvSpPr/>
      </xdr:nvSpPr>
      <xdr:spPr>
        <a:xfrm>
          <a:off x="12797790" y="40523160"/>
          <a:ext cx="68400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6</xdr:col>
      <xdr:colOff>57150</xdr:colOff>
      <xdr:row>199</xdr:row>
      <xdr:rowOff>200025</xdr:rowOff>
    </xdr:from>
    <xdr:to>
      <xdr:col>16</xdr:col>
      <xdr:colOff>741150</xdr:colOff>
      <xdr:row>200</xdr:row>
      <xdr:rowOff>340950</xdr:rowOff>
    </xdr:to>
    <xdr:sp macro="" textlink="">
      <xdr:nvSpPr>
        <xdr:cNvPr id="57" name="Arrow: Right 56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39000000}"/>
            </a:ext>
          </a:extLst>
        </xdr:cNvPr>
        <xdr:cNvSpPr/>
      </xdr:nvSpPr>
      <xdr:spPr>
        <a:xfrm>
          <a:off x="12835890" y="44053125"/>
          <a:ext cx="684000" cy="361905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6</xdr:col>
      <xdr:colOff>85725</xdr:colOff>
      <xdr:row>215</xdr:row>
      <xdr:rowOff>0</xdr:rowOff>
    </xdr:from>
    <xdr:to>
      <xdr:col>16</xdr:col>
      <xdr:colOff>769725</xdr:colOff>
      <xdr:row>215</xdr:row>
      <xdr:rowOff>360000</xdr:rowOff>
    </xdr:to>
    <xdr:sp macro="" textlink="">
      <xdr:nvSpPr>
        <xdr:cNvPr id="58" name="Arrow: Right 5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3A000000}"/>
            </a:ext>
          </a:extLst>
        </xdr:cNvPr>
        <xdr:cNvSpPr/>
      </xdr:nvSpPr>
      <xdr:spPr>
        <a:xfrm>
          <a:off x="12864465" y="47625000"/>
          <a:ext cx="68400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6</xdr:col>
      <xdr:colOff>19050</xdr:colOff>
      <xdr:row>230</xdr:row>
      <xdr:rowOff>0</xdr:rowOff>
    </xdr:from>
    <xdr:to>
      <xdr:col>16</xdr:col>
      <xdr:colOff>703050</xdr:colOff>
      <xdr:row>230</xdr:row>
      <xdr:rowOff>360000</xdr:rowOff>
    </xdr:to>
    <xdr:sp macro="" textlink="">
      <xdr:nvSpPr>
        <xdr:cNvPr id="59" name="Arrow: Right 5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3B000000}"/>
            </a:ext>
          </a:extLst>
        </xdr:cNvPr>
        <xdr:cNvSpPr/>
      </xdr:nvSpPr>
      <xdr:spPr>
        <a:xfrm>
          <a:off x="12797790" y="51175920"/>
          <a:ext cx="68400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3</xdr:col>
      <xdr:colOff>171450</xdr:colOff>
      <xdr:row>305</xdr:row>
      <xdr:rowOff>0</xdr:rowOff>
    </xdr:from>
    <xdr:to>
      <xdr:col>14</xdr:col>
      <xdr:colOff>7725</xdr:colOff>
      <xdr:row>305</xdr:row>
      <xdr:rowOff>360000</xdr:rowOff>
    </xdr:to>
    <xdr:sp macro="" textlink="">
      <xdr:nvSpPr>
        <xdr:cNvPr id="60" name="Arrow: Right 59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3C000000}"/>
            </a:ext>
          </a:extLst>
        </xdr:cNvPr>
        <xdr:cNvSpPr/>
      </xdr:nvSpPr>
      <xdr:spPr>
        <a:xfrm>
          <a:off x="10367010" y="68991480"/>
          <a:ext cx="704955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2</xdr:col>
      <xdr:colOff>790575</xdr:colOff>
      <xdr:row>289</xdr:row>
      <xdr:rowOff>209550</xdr:rowOff>
    </xdr:from>
    <xdr:to>
      <xdr:col>13</xdr:col>
      <xdr:colOff>626850</xdr:colOff>
      <xdr:row>290</xdr:row>
      <xdr:rowOff>350475</xdr:rowOff>
    </xdr:to>
    <xdr:sp macro="" textlink="">
      <xdr:nvSpPr>
        <xdr:cNvPr id="61" name="Arrow: Right 10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3D000000}"/>
            </a:ext>
          </a:extLst>
        </xdr:cNvPr>
        <xdr:cNvSpPr/>
      </xdr:nvSpPr>
      <xdr:spPr>
        <a:xfrm>
          <a:off x="10117455" y="65413890"/>
          <a:ext cx="704955" cy="361905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3</xdr:col>
      <xdr:colOff>66675</xdr:colOff>
      <xdr:row>245</xdr:row>
      <xdr:rowOff>0</xdr:rowOff>
    </xdr:from>
    <xdr:to>
      <xdr:col>13</xdr:col>
      <xdr:colOff>750675</xdr:colOff>
      <xdr:row>245</xdr:row>
      <xdr:rowOff>360000</xdr:rowOff>
    </xdr:to>
    <xdr:sp macro="" textlink="">
      <xdr:nvSpPr>
        <xdr:cNvPr id="62" name="Arrow: Right 1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3E000000}"/>
            </a:ext>
          </a:extLst>
        </xdr:cNvPr>
        <xdr:cNvSpPr/>
      </xdr:nvSpPr>
      <xdr:spPr>
        <a:xfrm>
          <a:off x="10262235" y="54726840"/>
          <a:ext cx="68400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3</xdr:col>
      <xdr:colOff>114300</xdr:colOff>
      <xdr:row>260</xdr:row>
      <xdr:rowOff>13156</xdr:rowOff>
    </xdr:from>
    <xdr:to>
      <xdr:col>13</xdr:col>
      <xdr:colOff>798300</xdr:colOff>
      <xdr:row>260</xdr:row>
      <xdr:rowOff>371475</xdr:rowOff>
    </xdr:to>
    <xdr:sp macro="" textlink="">
      <xdr:nvSpPr>
        <xdr:cNvPr id="63" name="Arrow: Right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3F000000}"/>
            </a:ext>
          </a:extLst>
        </xdr:cNvPr>
        <xdr:cNvSpPr/>
      </xdr:nvSpPr>
      <xdr:spPr>
        <a:xfrm>
          <a:off x="10309860" y="58306156"/>
          <a:ext cx="684000" cy="358319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3</xdr:col>
      <xdr:colOff>104775</xdr:colOff>
      <xdr:row>274</xdr:row>
      <xdr:rowOff>209550</xdr:rowOff>
    </xdr:from>
    <xdr:to>
      <xdr:col>13</xdr:col>
      <xdr:colOff>788775</xdr:colOff>
      <xdr:row>275</xdr:row>
      <xdr:rowOff>350475</xdr:rowOff>
    </xdr:to>
    <xdr:sp macro="" textlink="">
      <xdr:nvSpPr>
        <xdr:cNvPr id="64" name="Arrow: Right 1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40000000}"/>
            </a:ext>
          </a:extLst>
        </xdr:cNvPr>
        <xdr:cNvSpPr/>
      </xdr:nvSpPr>
      <xdr:spPr>
        <a:xfrm>
          <a:off x="10300335" y="61847730"/>
          <a:ext cx="684000" cy="361905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3</xdr:col>
      <xdr:colOff>0</xdr:colOff>
      <xdr:row>96</xdr:row>
      <xdr:rowOff>0</xdr:rowOff>
    </xdr:from>
    <xdr:to>
      <xdr:col>13</xdr:col>
      <xdr:colOff>684000</xdr:colOff>
      <xdr:row>96</xdr:row>
      <xdr:rowOff>360000</xdr:rowOff>
    </xdr:to>
    <xdr:sp macro="" textlink="">
      <xdr:nvSpPr>
        <xdr:cNvPr id="65" name="Arrow: Right 30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41000000}"/>
            </a:ext>
          </a:extLst>
        </xdr:cNvPr>
        <xdr:cNvSpPr/>
      </xdr:nvSpPr>
      <xdr:spPr>
        <a:xfrm>
          <a:off x="12505765" y="26176941"/>
          <a:ext cx="68400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3</xdr:col>
      <xdr:colOff>0</xdr:colOff>
      <xdr:row>96</xdr:row>
      <xdr:rowOff>0</xdr:rowOff>
    </xdr:from>
    <xdr:to>
      <xdr:col>13</xdr:col>
      <xdr:colOff>684000</xdr:colOff>
      <xdr:row>96</xdr:row>
      <xdr:rowOff>360000</xdr:rowOff>
    </xdr:to>
    <xdr:sp macro="" textlink="">
      <xdr:nvSpPr>
        <xdr:cNvPr id="66" name="Arrow: Right 50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42000000}"/>
            </a:ext>
          </a:extLst>
        </xdr:cNvPr>
        <xdr:cNvSpPr/>
      </xdr:nvSpPr>
      <xdr:spPr>
        <a:xfrm>
          <a:off x="12505765" y="26176941"/>
          <a:ext cx="68400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6</xdr:col>
      <xdr:colOff>57150</xdr:colOff>
      <xdr:row>309</xdr:row>
      <xdr:rowOff>200025</xdr:rowOff>
    </xdr:from>
    <xdr:to>
      <xdr:col>16</xdr:col>
      <xdr:colOff>741150</xdr:colOff>
      <xdr:row>310</xdr:row>
      <xdr:rowOff>340950</xdr:rowOff>
    </xdr:to>
    <xdr:sp macro="" textlink="">
      <xdr:nvSpPr>
        <xdr:cNvPr id="67" name="Arrow: Right 36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43000000}"/>
            </a:ext>
          </a:extLst>
        </xdr:cNvPr>
        <xdr:cNvSpPr/>
      </xdr:nvSpPr>
      <xdr:spPr>
        <a:xfrm>
          <a:off x="12562915" y="47970701"/>
          <a:ext cx="684000" cy="365043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6</xdr:col>
      <xdr:colOff>85725</xdr:colOff>
      <xdr:row>325</xdr:row>
      <xdr:rowOff>0</xdr:rowOff>
    </xdr:from>
    <xdr:to>
      <xdr:col>16</xdr:col>
      <xdr:colOff>769725</xdr:colOff>
      <xdr:row>325</xdr:row>
      <xdr:rowOff>360000</xdr:rowOff>
    </xdr:to>
    <xdr:sp macro="" textlink="">
      <xdr:nvSpPr>
        <xdr:cNvPr id="68" name="Arrow: Right 3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44000000}"/>
            </a:ext>
          </a:extLst>
        </xdr:cNvPr>
        <xdr:cNvSpPr/>
      </xdr:nvSpPr>
      <xdr:spPr>
        <a:xfrm>
          <a:off x="12591490" y="51591882"/>
          <a:ext cx="68400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6</xdr:col>
      <xdr:colOff>57150</xdr:colOff>
      <xdr:row>309</xdr:row>
      <xdr:rowOff>200025</xdr:rowOff>
    </xdr:from>
    <xdr:to>
      <xdr:col>16</xdr:col>
      <xdr:colOff>741150</xdr:colOff>
      <xdr:row>310</xdr:row>
      <xdr:rowOff>340950</xdr:rowOff>
    </xdr:to>
    <xdr:sp macro="" textlink="">
      <xdr:nvSpPr>
        <xdr:cNvPr id="69" name="Arrow: Right 56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45000000}"/>
            </a:ext>
          </a:extLst>
        </xdr:cNvPr>
        <xdr:cNvSpPr/>
      </xdr:nvSpPr>
      <xdr:spPr>
        <a:xfrm>
          <a:off x="12562915" y="47970701"/>
          <a:ext cx="684000" cy="365043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6</xdr:col>
      <xdr:colOff>85725</xdr:colOff>
      <xdr:row>325</xdr:row>
      <xdr:rowOff>0</xdr:rowOff>
    </xdr:from>
    <xdr:to>
      <xdr:col>16</xdr:col>
      <xdr:colOff>769725</xdr:colOff>
      <xdr:row>325</xdr:row>
      <xdr:rowOff>360000</xdr:rowOff>
    </xdr:to>
    <xdr:sp macro="" textlink="">
      <xdr:nvSpPr>
        <xdr:cNvPr id="70" name="Arrow: Right 5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46000000}"/>
            </a:ext>
          </a:extLst>
        </xdr:cNvPr>
        <xdr:cNvSpPr/>
      </xdr:nvSpPr>
      <xdr:spPr>
        <a:xfrm>
          <a:off x="12591490" y="51591882"/>
          <a:ext cx="68400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5</xdr:col>
      <xdr:colOff>762000</xdr:colOff>
      <xdr:row>310</xdr:row>
      <xdr:rowOff>0</xdr:rowOff>
    </xdr:from>
    <xdr:to>
      <xdr:col>16</xdr:col>
      <xdr:colOff>626850</xdr:colOff>
      <xdr:row>310</xdr:row>
      <xdr:rowOff>360000</xdr:rowOff>
    </xdr:to>
    <xdr:sp macro="" textlink="">
      <xdr:nvSpPr>
        <xdr:cNvPr id="71" name="Arrow: Right 3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47000000}"/>
            </a:ext>
          </a:extLst>
        </xdr:cNvPr>
        <xdr:cNvSpPr/>
      </xdr:nvSpPr>
      <xdr:spPr>
        <a:xfrm>
          <a:off x="12449735" y="40800618"/>
          <a:ext cx="68288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6</xdr:col>
      <xdr:colOff>19050</xdr:colOff>
      <xdr:row>325</xdr:row>
      <xdr:rowOff>0</xdr:rowOff>
    </xdr:from>
    <xdr:to>
      <xdr:col>16</xdr:col>
      <xdr:colOff>703050</xdr:colOff>
      <xdr:row>325</xdr:row>
      <xdr:rowOff>360000</xdr:rowOff>
    </xdr:to>
    <xdr:sp macro="" textlink="">
      <xdr:nvSpPr>
        <xdr:cNvPr id="72" name="Arrow: Right 3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48000000}"/>
            </a:ext>
          </a:extLst>
        </xdr:cNvPr>
        <xdr:cNvSpPr/>
      </xdr:nvSpPr>
      <xdr:spPr>
        <a:xfrm>
          <a:off x="12524815" y="44397706"/>
          <a:ext cx="68400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5</xdr:col>
      <xdr:colOff>762000</xdr:colOff>
      <xdr:row>310</xdr:row>
      <xdr:rowOff>0</xdr:rowOff>
    </xdr:from>
    <xdr:to>
      <xdr:col>16</xdr:col>
      <xdr:colOff>626850</xdr:colOff>
      <xdr:row>310</xdr:row>
      <xdr:rowOff>360000</xdr:rowOff>
    </xdr:to>
    <xdr:sp macro="" textlink="">
      <xdr:nvSpPr>
        <xdr:cNvPr id="73" name="Arrow: Right 5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49000000}"/>
            </a:ext>
          </a:extLst>
        </xdr:cNvPr>
        <xdr:cNvSpPr/>
      </xdr:nvSpPr>
      <xdr:spPr>
        <a:xfrm>
          <a:off x="12449735" y="40800618"/>
          <a:ext cx="68288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  <xdr:twoCellAnchor>
    <xdr:from>
      <xdr:col>16</xdr:col>
      <xdr:colOff>19050</xdr:colOff>
      <xdr:row>325</xdr:row>
      <xdr:rowOff>0</xdr:rowOff>
    </xdr:from>
    <xdr:to>
      <xdr:col>16</xdr:col>
      <xdr:colOff>703050</xdr:colOff>
      <xdr:row>325</xdr:row>
      <xdr:rowOff>360000</xdr:rowOff>
    </xdr:to>
    <xdr:sp macro="" textlink="">
      <xdr:nvSpPr>
        <xdr:cNvPr id="74" name="Arrow: Right 5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4A000000}"/>
            </a:ext>
          </a:extLst>
        </xdr:cNvPr>
        <xdr:cNvSpPr/>
      </xdr:nvSpPr>
      <xdr:spPr>
        <a:xfrm>
          <a:off x="12524815" y="44397706"/>
          <a:ext cx="684000" cy="360000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200">
              <a:latin typeface="BrownStd" panose="00010500010101010101" pitchFamily="50" charset="0"/>
            </a:rPr>
            <a:t>Back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nikpol.com.au/terms-conditions/" TargetMode="External"/><Relationship Id="rId5" Type="http://schemas.openxmlformats.org/officeDocument/2006/relationships/ctrlProp" Target="../ctrlProps/ctrlProp1.xml"/><Relationship Id="rId4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nikpol.com.au/terms-conditions/" TargetMode="External"/><Relationship Id="rId5" Type="http://schemas.openxmlformats.org/officeDocument/2006/relationships/ctrlProp" Target="../ctrlProps/ctrlProp2.xml"/><Relationship Id="rId4" Type="http://schemas.openxmlformats.org/officeDocument/2006/relationships/vmlDrawing" Target="../drawings/vmlDrawing2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nikpol.com.au/terms-conditions/" TargetMode="External"/><Relationship Id="rId5" Type="http://schemas.openxmlformats.org/officeDocument/2006/relationships/ctrlProp" Target="../ctrlProps/ctrlProp3.xml"/><Relationship Id="rId4" Type="http://schemas.openxmlformats.org/officeDocument/2006/relationships/vmlDrawing" Target="../drawings/vmlDrawing3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6"/>
  </sheetPr>
  <dimension ref="B1:AM133"/>
  <sheetViews>
    <sheetView tabSelected="1" topLeftCell="A3" zoomScaleNormal="100" workbookViewId="0">
      <pane ySplit="8" topLeftCell="A11" activePane="bottomLeft" state="frozen"/>
      <selection activeCell="A3" sqref="A3"/>
      <selection pane="bottomLeft" activeCell="G37" sqref="G37"/>
    </sheetView>
  </sheetViews>
  <sheetFormatPr defaultRowHeight="15"/>
  <cols>
    <col min="1" max="1" width="1.5703125" customWidth="1"/>
    <col min="2" max="2" width="13.5703125" bestFit="1" customWidth="1"/>
    <col min="3" max="3" width="6.140625" customWidth="1"/>
    <col min="4" max="4" width="11" customWidth="1"/>
    <col min="5" max="5" width="7" bestFit="1" customWidth="1"/>
    <col min="6" max="6" width="12.7109375" bestFit="1" customWidth="1"/>
    <col min="7" max="7" width="19.28515625" bestFit="1" customWidth="1"/>
    <col min="8" max="8" width="24.28515625" bestFit="1" customWidth="1"/>
    <col min="9" max="13" width="8.28515625" customWidth="1"/>
    <col min="14" max="14" width="5.5703125" customWidth="1"/>
    <col min="15" max="15" width="3.5703125" hidden="1" customWidth="1"/>
    <col min="16" max="16" width="12" hidden="1" customWidth="1"/>
    <col min="17" max="17" width="3.5703125" hidden="1" customWidth="1"/>
    <col min="18" max="18" width="5.5703125" hidden="1" customWidth="1"/>
    <col min="19" max="23" width="8.28515625" customWidth="1"/>
    <col min="24" max="24" width="4.7109375" customWidth="1"/>
    <col min="25" max="25" width="2.7109375" customWidth="1"/>
    <col min="26" max="26" width="2.5703125" customWidth="1"/>
    <col min="27" max="27" width="3.85546875" customWidth="1"/>
    <col min="28" max="28" width="47.42578125" customWidth="1"/>
    <col min="29" max="30" width="18.7109375" customWidth="1"/>
    <col min="31" max="31" width="18.85546875" customWidth="1"/>
    <col min="32" max="32" width="5.42578125" customWidth="1"/>
    <col min="33" max="33" width="7.42578125" customWidth="1"/>
    <col min="34" max="34" width="6.7109375" customWidth="1"/>
    <col min="35" max="35" width="8.42578125" customWidth="1"/>
    <col min="36" max="36" width="6.7109375" customWidth="1"/>
    <col min="37" max="37" width="25.85546875" customWidth="1"/>
    <col min="38" max="38" width="3.85546875" bestFit="1" customWidth="1"/>
    <col min="39" max="39" width="46.140625" bestFit="1" customWidth="1"/>
  </cols>
  <sheetData>
    <row r="1" spans="2:39" hidden="1">
      <c r="I1" t="str">
        <f>+I7</f>
        <v>Melamine</v>
      </c>
      <c r="J1" t="str">
        <f>+I1</f>
        <v>Melamine</v>
      </c>
      <c r="K1" t="str">
        <f>+J1</f>
        <v>Melamine</v>
      </c>
      <c r="L1" t="str">
        <f>+L7</f>
        <v>J-Handle</v>
      </c>
      <c r="M1" t="s">
        <v>86</v>
      </c>
    </row>
    <row r="2" spans="2:39" hidden="1">
      <c r="I2" t="s">
        <v>83</v>
      </c>
      <c r="J2" t="s">
        <v>83</v>
      </c>
      <c r="K2" t="s">
        <v>83</v>
      </c>
      <c r="L2" t="s">
        <v>111</v>
      </c>
      <c r="M2" t="s">
        <v>82</v>
      </c>
    </row>
    <row r="3" spans="2:39" ht="4.5" customHeight="1"/>
    <row r="4" spans="2:39">
      <c r="B4" s="172" t="s">
        <v>85</v>
      </c>
      <c r="C4" s="172"/>
      <c r="D4" s="172"/>
      <c r="E4" s="172"/>
      <c r="F4" s="172"/>
      <c r="G4" s="172"/>
      <c r="H4" s="172"/>
      <c r="I4" s="172"/>
      <c r="J4" s="172"/>
      <c r="K4" s="172"/>
      <c r="L4" s="172"/>
      <c r="M4" s="172"/>
      <c r="S4" s="177" t="s">
        <v>139</v>
      </c>
      <c r="T4" s="178"/>
      <c r="U4" s="178"/>
      <c r="V4" s="178"/>
      <c r="W4" s="178"/>
    </row>
    <row r="5" spans="2:39">
      <c r="B5" s="173"/>
      <c r="C5" s="173"/>
      <c r="D5" s="173"/>
      <c r="E5" s="173"/>
      <c r="F5" s="173"/>
      <c r="G5" s="173"/>
      <c r="H5" s="173"/>
      <c r="I5" s="173"/>
      <c r="J5" s="173"/>
      <c r="K5" s="173"/>
      <c r="L5" s="173"/>
      <c r="M5" s="173"/>
      <c r="S5" s="179"/>
      <c r="T5" s="179"/>
      <c r="U5" s="179"/>
      <c r="V5" s="179"/>
      <c r="W5" s="179"/>
    </row>
    <row r="6" spans="2:39" ht="4.5" customHeight="1">
      <c r="I6" s="46"/>
    </row>
    <row r="7" spans="2:39">
      <c r="B7" s="26" t="s">
        <v>134</v>
      </c>
      <c r="I7" s="174" t="s">
        <v>191</v>
      </c>
      <c r="J7" s="175"/>
      <c r="K7" s="176"/>
      <c r="L7" s="171" t="s">
        <v>84</v>
      </c>
      <c r="M7" s="171" t="s">
        <v>86</v>
      </c>
      <c r="N7" s="55"/>
      <c r="O7" s="55"/>
      <c r="P7" s="55"/>
      <c r="Q7" s="55"/>
      <c r="R7" s="55"/>
      <c r="S7" s="174" t="s">
        <v>191</v>
      </c>
      <c r="T7" s="175"/>
      <c r="U7" s="176"/>
      <c r="V7" s="171" t="s">
        <v>84</v>
      </c>
      <c r="W7" s="171" t="s">
        <v>86</v>
      </c>
      <c r="AA7">
        <v>22</v>
      </c>
      <c r="AB7" t="str">
        <f ca="1">SUBSTITUTE(VLOOKUP(AA7,$AA$11:$AF$50,3,FALSE),"Prices!","")</f>
        <v>C313:Q324</v>
      </c>
    </row>
    <row r="8" spans="2:39" ht="4.5" customHeight="1">
      <c r="B8" s="53"/>
      <c r="C8" s="54"/>
      <c r="D8" s="54"/>
      <c r="E8" s="54"/>
      <c r="F8" s="54"/>
      <c r="G8" s="54"/>
      <c r="H8" s="54"/>
      <c r="I8" s="174"/>
      <c r="J8" s="175"/>
      <c r="K8" s="176"/>
      <c r="L8" s="171"/>
      <c r="M8" s="171"/>
      <c r="N8" s="55"/>
      <c r="O8" s="55"/>
      <c r="P8" s="55"/>
      <c r="Q8" s="55"/>
      <c r="R8" s="55"/>
      <c r="S8" s="174"/>
      <c r="T8" s="175"/>
      <c r="U8" s="176"/>
      <c r="V8" s="171"/>
      <c r="W8" s="171"/>
    </row>
    <row r="9" spans="2:39">
      <c r="B9" s="60" t="s">
        <v>81</v>
      </c>
      <c r="C9" s="60" t="s">
        <v>80</v>
      </c>
      <c r="D9" s="60" t="s">
        <v>157</v>
      </c>
      <c r="E9" s="60" t="s">
        <v>79</v>
      </c>
      <c r="F9" s="60" t="s">
        <v>78</v>
      </c>
      <c r="G9" s="60" t="s">
        <v>77</v>
      </c>
      <c r="H9" s="60" t="s">
        <v>76</v>
      </c>
      <c r="I9" s="56" t="s">
        <v>112</v>
      </c>
      <c r="J9" s="57" t="s">
        <v>113</v>
      </c>
      <c r="K9" s="58" t="s">
        <v>114</v>
      </c>
      <c r="L9" s="59" t="s">
        <v>115</v>
      </c>
      <c r="M9" s="59" t="s">
        <v>116</v>
      </c>
      <c r="N9" s="55"/>
      <c r="O9" s="55"/>
      <c r="P9" s="55"/>
      <c r="Q9" s="55"/>
      <c r="R9" s="55"/>
      <c r="S9" s="56" t="s">
        <v>112</v>
      </c>
      <c r="T9" s="57" t="s">
        <v>113</v>
      </c>
      <c r="U9" s="58" t="s">
        <v>114</v>
      </c>
      <c r="V9" s="59" t="s">
        <v>115</v>
      </c>
      <c r="W9" s="59" t="s">
        <v>116</v>
      </c>
      <c r="AB9" t="s">
        <v>182</v>
      </c>
      <c r="AC9" t="s">
        <v>183</v>
      </c>
      <c r="AD9" t="s">
        <v>184</v>
      </c>
      <c r="AE9" t="s">
        <v>185</v>
      </c>
      <c r="AF9" t="s">
        <v>186</v>
      </c>
      <c r="AG9" t="s">
        <v>200</v>
      </c>
      <c r="AH9" t="s">
        <v>201</v>
      </c>
      <c r="AI9" t="s">
        <v>203</v>
      </c>
      <c r="AJ9" t="s">
        <v>204</v>
      </c>
      <c r="AL9" s="15" t="s">
        <v>189</v>
      </c>
      <c r="AM9" s="136" t="s">
        <v>190</v>
      </c>
    </row>
    <row r="10" spans="2:39" ht="4.5" customHeight="1">
      <c r="B10" s="27"/>
      <c r="C10" s="27"/>
      <c r="D10" s="27"/>
      <c r="E10" s="27"/>
      <c r="F10" s="27"/>
      <c r="G10" s="27"/>
      <c r="H10" s="27"/>
      <c r="I10" s="30"/>
      <c r="J10" s="31"/>
      <c r="K10" s="32"/>
      <c r="L10" s="28"/>
      <c r="M10" s="29"/>
      <c r="S10" s="51"/>
      <c r="T10" s="31"/>
      <c r="U10" s="52"/>
      <c r="V10" s="50"/>
      <c r="W10" s="50"/>
      <c r="AL10" s="142"/>
      <c r="AM10" s="132"/>
    </row>
    <row r="11" spans="2:39">
      <c r="B11" s="149" t="s">
        <v>18</v>
      </c>
      <c r="C11" s="149" t="s">
        <v>7</v>
      </c>
      <c r="D11" s="149" t="s">
        <v>169</v>
      </c>
      <c r="E11" s="43" t="s">
        <v>38</v>
      </c>
      <c r="F11" s="43" t="s">
        <v>22</v>
      </c>
      <c r="G11" s="149" t="s">
        <v>15</v>
      </c>
      <c r="H11" s="149" t="s">
        <v>37</v>
      </c>
      <c r="I11" s="61" t="s">
        <v>135</v>
      </c>
      <c r="J11" s="62" t="s">
        <v>0</v>
      </c>
      <c r="K11" s="95" t="s">
        <v>135</v>
      </c>
      <c r="L11" s="63"/>
      <c r="M11" s="64"/>
      <c r="N11" s="65"/>
      <c r="O11" s="65"/>
      <c r="P11" s="65"/>
      <c r="Q11" s="65"/>
      <c r="R11" s="65"/>
      <c r="S11" s="66">
        <v>5</v>
      </c>
      <c r="T11" s="67">
        <v>0</v>
      </c>
      <c r="U11" s="67">
        <v>6</v>
      </c>
      <c r="V11" s="68">
        <v>0</v>
      </c>
      <c r="W11" s="69">
        <v>0</v>
      </c>
      <c r="AA11">
        <v>1</v>
      </c>
      <c r="AB11" t="str">
        <f ca="1">INDIRECT("Prices!B"&amp;MATCH(AA11,Prices!$B$1:$B$10014,0)-1)</f>
        <v>J Handle Grey Beige Gladstone Oak</v>
      </c>
      <c r="AC11" t="str">
        <f ca="1">"Prices!C"&amp;AF11+1&amp;":U"&amp;AF12-3</f>
        <v>Prices!C6:U14</v>
      </c>
      <c r="AD11" t="str">
        <f ca="1">"Prices!D"&amp;AF11+1&amp;":U"&amp;AF11+1</f>
        <v>Prices!D6:U6</v>
      </c>
      <c r="AE11" t="str">
        <f ca="1">"Prices!C"&amp;AF11+2&amp;":C"&amp;AF12-3</f>
        <v>Prices!C7:C14</v>
      </c>
      <c r="AF11">
        <f ca="1">MATCH(AB11,Prices!B:B,0)+1</f>
        <v>5</v>
      </c>
      <c r="AG11">
        <f t="array" aca="1" ref="AG11" ca="1">MAX(IFERROR(INT(RIGHT(INDIRECT("Prices!C"&amp;AF11+1&amp;":C"&amp;AF12-2),
LEN(INDIRECT("Prices!C"&amp;AF11+1&amp;":C"&amp;AF12-2))-
FIND("-",INDIRECT("Prices!C"&amp;AF11+1&amp;":C"&amp;AF12-2),1))),0))</f>
        <v>1490</v>
      </c>
      <c r="AH11" cm="1">
        <f t="array" aca="1" ref="AH11" ca="1">MAX(IFERROR(INT(RIGHT(INDIRECT("Prices!D"&amp;AF11+1&amp;":u"&amp;AF11+1),
LEN(INDIRECT("Prices!D"&amp;AF11+1&amp;":U"&amp;AF11+1))-
FIND("-",INDIRECT("Prices!D"&amp;AF11+1&amp;":U"&amp;AF11+1),1))),0))</f>
        <v>2790</v>
      </c>
      <c r="AI11">
        <f t="array" aca="1" ref="AI11" ca="1">MIN(IFERROR(INT(LEFT(INDIRECT("Prices!C"&amp;AF11+1&amp;":C"&amp;AF12-2),
FIND("-",INDIRECT("Prices!C"&amp;AF11+1&amp;":C"&amp;AF12-2),1)-1)),99999))</f>
        <v>148</v>
      </c>
      <c r="AJ11">
        <f t="array" aca="1" ref="AJ11" ca="1">MIN(IFERROR(INT(LEFT(INDIRECT("Prices!D"&amp;AF11+1&amp;":O"&amp;AF11+1),
FIND("-",INDIRECT("Prices!D"&amp;AF11+1&amp;":O"&amp;AF11+1),1)-1)),99999))</f>
        <v>148</v>
      </c>
      <c r="AL11" s="143">
        <f>AA11</f>
        <v>1</v>
      </c>
      <c r="AM11" s="133" t="str">
        <f ca="1">AB11</f>
        <v>J Handle Grey Beige Gladstone Oak</v>
      </c>
    </row>
    <row r="12" spans="2:39">
      <c r="B12" s="149" t="s">
        <v>18</v>
      </c>
      <c r="C12" s="149" t="s">
        <v>7</v>
      </c>
      <c r="D12" s="149" t="s">
        <v>169</v>
      </c>
      <c r="E12" s="43" t="s">
        <v>175</v>
      </c>
      <c r="F12" s="43" t="s">
        <v>20</v>
      </c>
      <c r="G12" s="149" t="s">
        <v>15</v>
      </c>
      <c r="H12" s="149" t="s">
        <v>174</v>
      </c>
      <c r="I12" s="71" t="s">
        <v>135</v>
      </c>
      <c r="J12" s="72"/>
      <c r="K12" s="96" t="s">
        <v>135</v>
      </c>
      <c r="L12" s="73"/>
      <c r="M12" s="74"/>
      <c r="S12" s="75">
        <v>5</v>
      </c>
      <c r="T12" s="76"/>
      <c r="U12" s="76">
        <v>6</v>
      </c>
      <c r="V12" s="77"/>
      <c r="W12" s="78"/>
      <c r="AA12">
        <v>2</v>
      </c>
      <c r="AB12" t="str">
        <f ca="1">INDIRECT("Prices!B"&amp;MATCH(AA12,Prices!$B$1:$B$10042,0)-1)</f>
        <v>J Handle Premium White Gloss</v>
      </c>
      <c r="AC12" t="str">
        <f ca="1">"Prices!C"&amp;AF12+1&amp;":O"&amp;AF13-3</f>
        <v>Prices!C18:O31</v>
      </c>
      <c r="AD12" t="str">
        <f t="shared" ref="AD12:AD14" ca="1" si="0">"Prices!D"&amp;AF12+1&amp;":T"&amp;AF12+1</f>
        <v>Prices!D18:T18</v>
      </c>
      <c r="AE12" t="str">
        <f t="shared" ref="AE12:AE29" ca="1" si="1">"Prices!C"&amp;AF12+2&amp;":C"&amp;AF13-3</f>
        <v>Prices!C19:C31</v>
      </c>
      <c r="AF12">
        <f ca="1">MATCH(AB12,Prices!B:B,0)+1</f>
        <v>17</v>
      </c>
      <c r="AG12">
        <f t="array" aca="1" ref="AG12" ca="1">MAX(IFERROR(INT(RIGHT(INDIRECT("Prices!C"&amp;AF12+1&amp;":C"&amp;AF13-2),
LEN(INDIRECT("Prices!C"&amp;AF12+1&amp;":C"&amp;AF13-2))-
FIND("-",INDIRECT("Prices!C"&amp;AF12+1&amp;":C"&amp;AF13-2),1))),0))</f>
        <v>2790</v>
      </c>
      <c r="AH12">
        <f t="array" aca="1" ref="AH12" ca="1">MAX(IFERROR(INT(RIGHT(INDIRECT("Prices!D"&amp;AF12+1&amp;":O"&amp;AF12+1),
LEN(INDIRECT("Prices!D"&amp;AF12+1&amp;":O"&amp;AF12+1))-
FIND("-",INDIRECT("Prices!D"&amp;AF12+1&amp;":O"&amp;AF12+1),1))),0))</f>
        <v>1490</v>
      </c>
      <c r="AI12">
        <f t="array" aca="1" ref="AI12" ca="1">MIN(IFERROR(INT(LEFT(INDIRECT("Prices!C"&amp;AF12+1&amp;":C"&amp;AF13-2),
FIND("-",INDIRECT("Prices!C"&amp;AF12+1&amp;":C"&amp;AF13-2),1)-1)),99999))</f>
        <v>148</v>
      </c>
      <c r="AJ12">
        <f t="array" aca="1" ref="AJ12" ca="1">MIN(IFERROR(INT(LEFT(INDIRECT("Prices!D"&amp;AF12+1&amp;":O"&amp;AF12+1),
FIND("-",INDIRECT("Prices!D"&amp;AF12+1&amp;":O"&amp;AF12+1),1)-1)),99999))</f>
        <v>148</v>
      </c>
      <c r="AL12" s="144">
        <f t="shared" ref="AL12:AM31" si="2">AA12</f>
        <v>2</v>
      </c>
      <c r="AM12" s="134" t="str">
        <f t="shared" ca="1" si="2"/>
        <v>J Handle Premium White Gloss</v>
      </c>
    </row>
    <row r="13" spans="2:39">
      <c r="B13" s="149" t="s">
        <v>18</v>
      </c>
      <c r="C13" s="149" t="s">
        <v>7</v>
      </c>
      <c r="D13" s="149" t="s">
        <v>169</v>
      </c>
      <c r="E13" s="43" t="s">
        <v>34</v>
      </c>
      <c r="F13" s="43" t="s">
        <v>22</v>
      </c>
      <c r="G13" s="149" t="s">
        <v>15</v>
      </c>
      <c r="H13" s="149" t="s">
        <v>207</v>
      </c>
      <c r="I13" s="71" t="s">
        <v>135</v>
      </c>
      <c r="J13" s="72"/>
      <c r="K13" s="96" t="s">
        <v>135</v>
      </c>
      <c r="L13" s="73"/>
      <c r="M13" s="74"/>
      <c r="S13" s="75">
        <v>5</v>
      </c>
      <c r="T13" s="76"/>
      <c r="U13" s="76">
        <v>6</v>
      </c>
      <c r="V13" s="77"/>
      <c r="W13" s="78"/>
      <c r="AA13">
        <v>3</v>
      </c>
      <c r="AB13" t="str">
        <f ca="1">INDIRECT("Prices!B"&amp;MATCH(AA13,Prices!$B$1:$B$10042,0)-1)</f>
        <v>J Handle Premium White</v>
      </c>
      <c r="AC13" t="str">
        <f t="shared" ref="AC13:AC14" ca="1" si="3">"Prices!C"&amp;AF13+1&amp;":T"&amp;AF14-3</f>
        <v>Prices!C35:T48</v>
      </c>
      <c r="AD13" t="str">
        <f t="shared" ca="1" si="0"/>
        <v>Prices!D35:T35</v>
      </c>
      <c r="AE13" t="str">
        <f t="shared" ca="1" si="1"/>
        <v>Prices!C36:C48</v>
      </c>
      <c r="AF13">
        <f ca="1">MATCH(AB13,Prices!B:B,0)+1</f>
        <v>34</v>
      </c>
      <c r="AG13">
        <f t="array" aca="1" ref="AG13" ca="1">MAX(IFERROR(INT(RIGHT(INDIRECT("Prices!C"&amp;AF13+1&amp;":C"&amp;AF14-2),
LEN(INDIRECT("Prices!C"&amp;AF13+1&amp;":C"&amp;AF14-2))-
FIND("-",INDIRECT("Prices!C"&amp;AF13+1&amp;":C"&amp;AF14-2),1))),0))</f>
        <v>2790</v>
      </c>
      <c r="AH13">
        <f t="array" aca="1" ref="AH13" ca="1">MAX(IFERROR(INT(RIGHT(INDIRECT("Prices!D"&amp;AF13+1&amp;":O"&amp;AF13+1),
LEN(INDIRECT("Prices!D"&amp;AF13+1&amp;":O"&amp;AF13+1))-
FIND("-",INDIRECT("Prices!D"&amp;AF13+1&amp;":O"&amp;AF13+1),1))),0))</f>
        <v>1490</v>
      </c>
      <c r="AI13">
        <f t="array" aca="1" ref="AI13" ca="1">MIN(IFERROR(INT(LEFT(INDIRECT("Prices!C"&amp;AF13+1&amp;":C"&amp;AF14-2),
FIND("-",INDIRECT("Prices!C"&amp;AF13+1&amp;":C"&amp;AF14-2),1)-1)),99999))</f>
        <v>148</v>
      </c>
      <c r="AJ13">
        <f t="array" aca="1" ref="AJ13" ca="1">MIN(IFERROR(INT(LEFT(INDIRECT("Prices!D"&amp;AF13+1&amp;":O"&amp;AF13+1),
FIND("-",INDIRECT("Prices!D"&amp;AF13+1&amp;":O"&amp;AF13+1),1)-1)),99999))</f>
        <v>148</v>
      </c>
      <c r="AL13" s="144">
        <f t="shared" si="2"/>
        <v>3</v>
      </c>
      <c r="AM13" s="134" t="str">
        <f t="shared" ca="1" si="2"/>
        <v>J Handle Premium White</v>
      </c>
    </row>
    <row r="14" spans="2:39">
      <c r="B14" s="149" t="s">
        <v>18</v>
      </c>
      <c r="C14" s="149" t="s">
        <v>7</v>
      </c>
      <c r="D14" s="149" t="s">
        <v>169</v>
      </c>
      <c r="E14" s="43" t="s">
        <v>173</v>
      </c>
      <c r="F14" s="43" t="s">
        <v>20</v>
      </c>
      <c r="G14" s="149" t="s">
        <v>15</v>
      </c>
      <c r="H14" s="149" t="s">
        <v>172</v>
      </c>
      <c r="I14" s="71" t="s">
        <v>135</v>
      </c>
      <c r="J14" s="72"/>
      <c r="K14" s="96" t="s">
        <v>135</v>
      </c>
      <c r="L14" s="73"/>
      <c r="M14" s="74"/>
      <c r="S14" s="75">
        <v>5</v>
      </c>
      <c r="T14" s="76"/>
      <c r="U14" s="76">
        <v>6</v>
      </c>
      <c r="V14" s="77"/>
      <c r="W14" s="78"/>
      <c r="AA14">
        <v>4</v>
      </c>
      <c r="AB14" t="str">
        <f ca="1">INDIRECT("Prices!B"&amp;MATCH(AA14,Prices!$B$1:$B$10042,0)-1)</f>
        <v>J Handle Perfect Sense</v>
      </c>
      <c r="AC14" t="str">
        <f t="shared" ca="1" si="3"/>
        <v>Prices!C52:T65</v>
      </c>
      <c r="AD14" t="str">
        <f t="shared" ca="1" si="0"/>
        <v>Prices!D52:T52</v>
      </c>
      <c r="AE14" t="str">
        <f t="shared" ca="1" si="1"/>
        <v>Prices!C53:C65</v>
      </c>
      <c r="AF14">
        <f ca="1">MATCH(AB14,Prices!B:B,0)+1</f>
        <v>51</v>
      </c>
      <c r="AG14">
        <f t="array" aca="1" ref="AG14" ca="1">MAX(IFERROR(INT(RIGHT(INDIRECT("Prices!C"&amp;AF14+1&amp;":C"&amp;AF15-2),
LEN(INDIRECT("Prices!C"&amp;AF14+1&amp;":C"&amp;AF15-2))-
FIND("-",INDIRECT("Prices!C"&amp;AF14+1&amp;":C"&amp;AF15-2),1))),0))</f>
        <v>2790</v>
      </c>
      <c r="AH14" cm="1">
        <f t="array" aca="1" ref="AH14" ca="1">MAX(IFERROR(INT(RIGHT(INDIRECT("Prices!D"&amp;AF14+1&amp;":Q"&amp;AF14+1),
LEN(INDIRECT("Prices!D"&amp;AF14+1&amp;":Q"&amp;AF14+1))-
FIND("-",INDIRECT("Prices!D"&amp;AF14+1&amp;":Q"&amp;AF14+1),1))),0))</f>
        <v>1490</v>
      </c>
      <c r="AI14">
        <f t="array" aca="1" ref="AI14" ca="1">MIN(IFERROR(INT(LEFT(INDIRECT("Prices!C"&amp;AF14+1&amp;":C"&amp;AF15-2),
FIND("-",INDIRECT("Prices!C"&amp;AF14+1&amp;":C"&amp;AF15-2),1)-1)),99999))</f>
        <v>148</v>
      </c>
      <c r="AJ14">
        <f t="array" aca="1" ref="AJ14" ca="1">MIN(IFERROR(INT(LEFT(INDIRECT("Prices!D"&amp;AF14+1&amp;":O"&amp;AF14+1),
FIND("-",INDIRECT("Prices!D"&amp;AF14+1&amp;":O"&amp;AF14+1),1)-1)),99999))</f>
        <v>148</v>
      </c>
      <c r="AL14" s="144">
        <f t="shared" si="2"/>
        <v>4</v>
      </c>
      <c r="AM14" s="134" t="str">
        <f t="shared" ca="1" si="2"/>
        <v>J Handle Perfect Sense</v>
      </c>
    </row>
    <row r="15" spans="2:39">
      <c r="B15" s="149" t="s">
        <v>18</v>
      </c>
      <c r="C15" s="149" t="s">
        <v>7</v>
      </c>
      <c r="D15" s="149" t="s">
        <v>169</v>
      </c>
      <c r="E15" s="43" t="s">
        <v>27</v>
      </c>
      <c r="F15" s="43" t="s">
        <v>22</v>
      </c>
      <c r="G15" s="149" t="s">
        <v>15</v>
      </c>
      <c r="H15" s="149" t="s">
        <v>208</v>
      </c>
      <c r="I15" s="71" t="s">
        <v>135</v>
      </c>
      <c r="J15" s="72"/>
      <c r="K15" s="96" t="s">
        <v>135</v>
      </c>
      <c r="L15" s="73"/>
      <c r="M15" s="74"/>
      <c r="S15" s="75">
        <v>5</v>
      </c>
      <c r="T15" s="76"/>
      <c r="U15" s="76">
        <v>6</v>
      </c>
      <c r="V15" s="77"/>
      <c r="W15" s="78"/>
      <c r="AA15">
        <v>5</v>
      </c>
      <c r="AB15" t="str">
        <f ca="1">INDIRECT("Prices!B"&amp;MATCH(AA15,Prices!$B$1:$B$10042,0)-1)</f>
        <v>Wardrobe Range 16mm</v>
      </c>
      <c r="AC15" t="str">
        <f ca="1">"Prices!C"&amp;AF15+1&amp;":Q"&amp;AF16-3</f>
        <v>Prices!C69:Q80</v>
      </c>
      <c r="AD15" t="str">
        <f ca="1">"Prices!D"&amp;AF15+1&amp;":Q"&amp;AF15+1</f>
        <v>Prices!D69:Q69</v>
      </c>
      <c r="AE15" t="str">
        <f t="shared" ca="1" si="1"/>
        <v>Prices!C70:C80</v>
      </c>
      <c r="AF15">
        <f ca="1">MATCH(AB15,Prices!B:B,0)+1</f>
        <v>68</v>
      </c>
      <c r="AG15">
        <f t="array" aca="1" ref="AG15" ca="1">MAX(IFERROR(INT(RIGHT(INDIRECT("Prices!C"&amp;AF15+1&amp;":C"&amp;AF16-2),
LEN(INDIRECT("Prices!C"&amp;AF15+1&amp;":C"&amp;AF16-2))-
FIND("-",INDIRECT("Prices!C"&amp;AF15+1&amp;":C"&amp;AF16-2),1))),0))</f>
        <v>2780</v>
      </c>
      <c r="AH15" cm="1">
        <f t="array" aca="1" ref="AH15" ca="1">MAX(IFERROR(INT(RIGHT(INDIRECT("Prices!D"&amp;AF15+1&amp;":Q"&amp;AF15+1),
LEN(INDIRECT("Prices!D"&amp;AF15+1&amp;":Q"&amp;AF15+1))-
FIND("-",INDIRECT("Prices!D"&amp;AF15+1&amp;":Q"&amp;AF15+1),1))),0))</f>
        <v>2000</v>
      </c>
      <c r="AI15">
        <f t="array" aca="1" ref="AI15" ca="1">MIN(IFERROR(INT(LEFT(INDIRECT("Prices!C"&amp;AF15+1&amp;":C"&amp;AF16-2),
FIND("-",INDIRECT("Prices!C"&amp;AF15+1&amp;":C"&amp;AF16-2),1)-1)),99999))</f>
        <v>80</v>
      </c>
      <c r="AJ15">
        <f t="array" aca="1" ref="AJ15" ca="1">MIN(IFERROR(INT(LEFT(INDIRECT("Prices!D"&amp;AF15+1&amp;":O"&amp;AF15+1),
FIND("-",INDIRECT("Prices!D"&amp;AF15+1&amp;":O"&amp;AF15+1),1)-1)),99999))</f>
        <v>80</v>
      </c>
      <c r="AL15" s="144">
        <f t="shared" si="2"/>
        <v>5</v>
      </c>
      <c r="AM15" s="134" t="str">
        <f t="shared" ca="1" si="2"/>
        <v>Wardrobe Range 16mm</v>
      </c>
    </row>
    <row r="16" spans="2:39">
      <c r="B16" s="149" t="s">
        <v>18</v>
      </c>
      <c r="C16" s="149" t="s">
        <v>7</v>
      </c>
      <c r="D16" s="149" t="s">
        <v>169</v>
      </c>
      <c r="E16" s="43" t="s">
        <v>26</v>
      </c>
      <c r="F16" s="43" t="s">
        <v>22</v>
      </c>
      <c r="G16" s="149" t="s">
        <v>15</v>
      </c>
      <c r="H16" s="149" t="s">
        <v>25</v>
      </c>
      <c r="I16" s="71" t="s">
        <v>135</v>
      </c>
      <c r="J16" s="72"/>
      <c r="K16" s="96" t="s">
        <v>135</v>
      </c>
      <c r="L16" s="73"/>
      <c r="M16" s="74"/>
      <c r="S16" s="75">
        <v>5</v>
      </c>
      <c r="T16" s="76"/>
      <c r="U16" s="76">
        <v>6</v>
      </c>
      <c r="V16" s="77"/>
      <c r="W16" s="78"/>
      <c r="AA16">
        <v>6</v>
      </c>
      <c r="AB16" t="str">
        <f ca="1">INDIRECT("Prices!B"&amp;MATCH(AA16,Prices!$B$1:$B$10042,0)-1)</f>
        <v>Wardrobe Range 25mm</v>
      </c>
      <c r="AC16" t="str">
        <f t="shared" ref="AC16:AC25" ca="1" si="4">"Prices!C"&amp;AF16+1&amp;":Q"&amp;AF17-3</f>
        <v>Prices!C84:Q95</v>
      </c>
      <c r="AD16" t="str">
        <f t="shared" ref="AD16:AD25" ca="1" si="5">"Prices!D"&amp;AF16+1&amp;":Q"&amp;AF16+1</f>
        <v>Prices!D84:Q84</v>
      </c>
      <c r="AE16" t="str">
        <f t="shared" ca="1" si="1"/>
        <v>Prices!C85:C95</v>
      </c>
      <c r="AF16">
        <f ca="1">MATCH(AB16,Prices!B:B,0)+1</f>
        <v>83</v>
      </c>
      <c r="AG16">
        <f t="array" aca="1" ref="AG16" ca="1">MAX(IFERROR(INT(RIGHT(INDIRECT("Prices!C"&amp;AF16+1&amp;":C"&amp;AF17-2),
LEN(INDIRECT("Prices!C"&amp;AF16+1&amp;":C"&amp;AF17-2))-
FIND("-",INDIRECT("Prices!C"&amp;AF16+1&amp;":C"&amp;AF17-2),1))),0))</f>
        <v>2780</v>
      </c>
      <c r="AH16" cm="1">
        <f t="array" aca="1" ref="AH16" ca="1">MAX(IFERROR(INT(RIGHT(INDIRECT("Prices!D"&amp;AF16+1&amp;":Q"&amp;AF16+1),
LEN(INDIRECT("Prices!D"&amp;AF16+1&amp;":Q"&amp;AF16+1))-
FIND("-",INDIRECT("Prices!D"&amp;AF16+1&amp;":Q"&amp;AF16+1),1))),0))</f>
        <v>2000</v>
      </c>
      <c r="AI16">
        <f t="array" aca="1" ref="AI16" ca="1">MIN(IFERROR(INT(LEFT(INDIRECT("Prices!C"&amp;AF16+1&amp;":C"&amp;AF17-2),
FIND("-",INDIRECT("Prices!C"&amp;AF16+1&amp;":C"&amp;AF17-2),1)-1)),99999))</f>
        <v>80</v>
      </c>
      <c r="AJ16">
        <f t="array" aca="1" ref="AJ16" ca="1">MIN(IFERROR(INT(LEFT(INDIRECT("Prices!D"&amp;AF16+1&amp;":O"&amp;AF16+1),
FIND("-",INDIRECT("Prices!D"&amp;AF16+1&amp;":O"&amp;AF16+1),1)-1)),99999))</f>
        <v>80</v>
      </c>
      <c r="AL16" s="144">
        <f t="shared" si="2"/>
        <v>6</v>
      </c>
      <c r="AM16" s="134" t="str">
        <f t="shared" ca="1" si="2"/>
        <v>Wardrobe Range 25mm</v>
      </c>
    </row>
    <row r="17" spans="2:39">
      <c r="B17" s="149" t="s">
        <v>18</v>
      </c>
      <c r="C17" s="149" t="s">
        <v>7</v>
      </c>
      <c r="D17" s="149" t="s">
        <v>169</v>
      </c>
      <c r="E17" s="43" t="s">
        <v>24</v>
      </c>
      <c r="F17" s="43" t="s">
        <v>22</v>
      </c>
      <c r="G17" s="149" t="s">
        <v>15</v>
      </c>
      <c r="H17" s="149" t="s">
        <v>23</v>
      </c>
      <c r="I17" s="71" t="s">
        <v>135</v>
      </c>
      <c r="J17" s="72"/>
      <c r="K17" s="96" t="s">
        <v>135</v>
      </c>
      <c r="L17" s="73"/>
      <c r="M17" s="74"/>
      <c r="S17" s="75">
        <v>5</v>
      </c>
      <c r="T17" s="76"/>
      <c r="U17" s="76">
        <v>6</v>
      </c>
      <c r="V17" s="77"/>
      <c r="W17" s="78"/>
      <c r="AA17">
        <v>7</v>
      </c>
      <c r="AB17" t="str">
        <f ca="1">INDIRECT("Prices!B"&amp;MATCH(AA17,Prices!$B$1:$B$10042,0)-1)</f>
        <v>Melamine Plain (Essential Range) 8x4 16mm</v>
      </c>
      <c r="AC17" t="str">
        <f t="shared" ca="1" si="4"/>
        <v>Prices!C99:Q109</v>
      </c>
      <c r="AD17" t="str">
        <f t="shared" ca="1" si="5"/>
        <v>Prices!D99:Q99</v>
      </c>
      <c r="AE17" t="str">
        <f t="shared" ca="1" si="1"/>
        <v>Prices!C100:C109</v>
      </c>
      <c r="AF17">
        <f ca="1">MATCH(AB17,Prices!B:B,0)+1</f>
        <v>98</v>
      </c>
      <c r="AG17">
        <f t="array" aca="1" ref="AG17" ca="1">MAX(IFERROR(INT(RIGHT(INDIRECT("Prices!C"&amp;AF17+1&amp;":C"&amp;AF18-2),
LEN(INDIRECT("Prices!C"&amp;AF17+1&amp;":C"&amp;AF18-2))-
FIND("-",INDIRECT("Prices!C"&amp;AF17+1&amp;":C"&amp;AF18-2),1))),0))</f>
        <v>2400</v>
      </c>
      <c r="AH17" cm="1">
        <f t="array" aca="1" ref="AH17" ca="1">MAX(IFERROR(INT(RIGHT(INDIRECT("Prices!D"&amp;AF17+1&amp;":Q"&amp;AF17+1),
LEN(INDIRECT("Prices!D"&amp;AF17+1&amp;":Q"&amp;AF17+1))-
FIND("-",INDIRECT("Prices!D"&amp;AF17+1&amp;":Q"&amp;AF17+1),1))),0))</f>
        <v>1200</v>
      </c>
      <c r="AI17">
        <f t="array" aca="1" ref="AI17" ca="1">MIN(IFERROR(INT(LEFT(INDIRECT("Prices!C"&amp;AF17+1&amp;":C"&amp;AF18-2),
FIND("-",INDIRECT("Prices!C"&amp;AF17+1&amp;":C"&amp;AF18-2),1)-1)),99999))</f>
        <v>80</v>
      </c>
      <c r="AJ17">
        <f t="array" aca="1" ref="AJ17" ca="1">MIN(IFERROR(INT(LEFT(INDIRECT("Prices!D"&amp;AF17+1&amp;":O"&amp;AF17+1),
FIND("-",INDIRECT("Prices!D"&amp;AF17+1&amp;":O"&amp;AF17+1),1)-1)),99999))</f>
        <v>80</v>
      </c>
      <c r="AL17" s="144">
        <f t="shared" si="2"/>
        <v>7</v>
      </c>
      <c r="AM17" s="134" t="str">
        <f t="shared" ca="1" si="2"/>
        <v>Melamine Plain (Essential Range) 8x4 16mm</v>
      </c>
    </row>
    <row r="18" spans="2:39">
      <c r="B18" s="149" t="s">
        <v>18</v>
      </c>
      <c r="C18" s="149" t="s">
        <v>7</v>
      </c>
      <c r="D18" s="149" t="s">
        <v>169</v>
      </c>
      <c r="E18" s="43" t="s">
        <v>171</v>
      </c>
      <c r="F18" s="43" t="s">
        <v>20</v>
      </c>
      <c r="G18" s="149" t="s">
        <v>15</v>
      </c>
      <c r="H18" s="149" t="s">
        <v>170</v>
      </c>
      <c r="I18" s="71" t="s">
        <v>135</v>
      </c>
      <c r="J18" s="72"/>
      <c r="K18" s="96" t="s">
        <v>135</v>
      </c>
      <c r="L18" s="73"/>
      <c r="M18" s="74"/>
      <c r="S18" s="75">
        <v>5</v>
      </c>
      <c r="T18" s="76"/>
      <c r="U18" s="76">
        <v>6</v>
      </c>
      <c r="V18" s="77"/>
      <c r="W18" s="78"/>
      <c r="AA18">
        <v>8</v>
      </c>
      <c r="AB18" t="str">
        <f ca="1">INDIRECT("Prices!B"&amp;MATCH(AA18,Prices!$B$1:$B$10042,0)-1)</f>
        <v>Melamine Plain (Essential Range) Jumbo 16mm</v>
      </c>
      <c r="AC18" t="str">
        <f t="shared" ca="1" si="4"/>
        <v>Prices!C113:Q124</v>
      </c>
      <c r="AD18" t="str">
        <f t="shared" ca="1" si="5"/>
        <v>Prices!D113:Q113</v>
      </c>
      <c r="AE18" t="str">
        <f t="shared" ca="1" si="1"/>
        <v>Prices!C114:C124</v>
      </c>
      <c r="AF18">
        <f ca="1">MATCH(AB18,Prices!B:B,0)+1</f>
        <v>112</v>
      </c>
      <c r="AG18">
        <f t="array" aca="1" ref="AG18" ca="1">MAX(IFERROR(INT(RIGHT(INDIRECT("Prices!C"&amp;AF18+1&amp;":C"&amp;AF19-2),
LEN(INDIRECT("Prices!C"&amp;AF18+1&amp;":C"&amp;AF19-2))-
FIND("-",INDIRECT("Prices!C"&amp;AF18+1&amp;":C"&amp;AF19-2),1))),0))</f>
        <v>2780</v>
      </c>
      <c r="AH18" cm="1">
        <f t="array" aca="1" ref="AH18" ca="1">MAX(IFERROR(INT(RIGHT(INDIRECT("Prices!D"&amp;AF18+1&amp;":Q"&amp;AF18+1),
LEN(INDIRECT("Prices!D"&amp;AF18+1&amp;":Q"&amp;AF18+1))-
FIND("-",INDIRECT("Prices!D"&amp;AF18+1&amp;":Q"&amp;AF18+1),1))),0))</f>
        <v>2000</v>
      </c>
      <c r="AI18">
        <f t="array" aca="1" ref="AI18" ca="1">MIN(IFERROR(INT(LEFT(INDIRECT("Prices!C"&amp;AF18+1&amp;":C"&amp;AF19-2),
FIND("-",INDIRECT("Prices!C"&amp;AF18+1&amp;":C"&amp;AF19-2),1)-1)),99999))</f>
        <v>80</v>
      </c>
      <c r="AJ18">
        <f t="array" aca="1" ref="AJ18" ca="1">MIN(IFERROR(INT(LEFT(INDIRECT("Prices!D"&amp;AF18+1&amp;":O"&amp;AF18+1),
FIND("-",INDIRECT("Prices!D"&amp;AF18+1&amp;":O"&amp;AF18+1),1)-1)),99999))</f>
        <v>80</v>
      </c>
      <c r="AL18" s="144">
        <f t="shared" si="2"/>
        <v>8</v>
      </c>
      <c r="AM18" s="134" t="str">
        <f t="shared" ca="1" si="2"/>
        <v>Melamine Plain (Essential Range) Jumbo 16mm</v>
      </c>
    </row>
    <row r="19" spans="2:39">
      <c r="B19" s="149" t="s">
        <v>18</v>
      </c>
      <c r="C19" s="149" t="s">
        <v>7</v>
      </c>
      <c r="D19" s="149" t="s">
        <v>169</v>
      </c>
      <c r="E19" s="43" t="s">
        <v>21</v>
      </c>
      <c r="F19" s="43" t="s">
        <v>22</v>
      </c>
      <c r="G19" s="149" t="s">
        <v>15</v>
      </c>
      <c r="H19" s="149" t="s">
        <v>19</v>
      </c>
      <c r="I19" s="71" t="s">
        <v>135</v>
      </c>
      <c r="J19" s="72"/>
      <c r="K19" s="96" t="s">
        <v>135</v>
      </c>
      <c r="L19" s="73"/>
      <c r="M19" s="74"/>
      <c r="S19" s="75">
        <v>5</v>
      </c>
      <c r="T19" s="76"/>
      <c r="U19" s="76">
        <v>6</v>
      </c>
      <c r="V19" s="77"/>
      <c r="W19" s="78"/>
      <c r="AA19">
        <v>9</v>
      </c>
      <c r="AB19" t="str">
        <f ca="1">INDIRECT("Prices!B"&amp;MATCH(AA19,Prices!$B$1:$B$10042,0)-1)</f>
        <v>Melamine Plain (Builders &amp; Zoom) 16mm</v>
      </c>
      <c r="AC19" t="str">
        <f t="shared" ca="1" si="4"/>
        <v>Prices!C128:Q139</v>
      </c>
      <c r="AD19" t="str">
        <f t="shared" ca="1" si="5"/>
        <v>Prices!D128:Q128</v>
      </c>
      <c r="AE19" t="str">
        <f t="shared" ca="1" si="1"/>
        <v>Prices!C129:C139</v>
      </c>
      <c r="AF19">
        <f ca="1">MATCH(AB19,Prices!B:B,0)+1</f>
        <v>127</v>
      </c>
      <c r="AG19">
        <f t="array" aca="1" ref="AG19" ca="1">MAX(IFERROR(INT(RIGHT(INDIRECT("Prices!C"&amp;AF19+1&amp;":C"&amp;AF20-2),
LEN(INDIRECT("Prices!C"&amp;AF19+1&amp;":C"&amp;AF20-2))-
FIND("-",INDIRECT("Prices!C"&amp;AF19+1&amp;":C"&amp;AF20-2),1))),0))</f>
        <v>2780</v>
      </c>
      <c r="AH19" cm="1">
        <f t="array" aca="1" ref="AH19" ca="1">MAX(IFERROR(INT(RIGHT(INDIRECT("Prices!D"&amp;AF19+1&amp;":Q"&amp;AF19+1),
LEN(INDIRECT("Prices!D"&amp;AF19+1&amp;":Q"&amp;AF19+1))-
FIND("-",INDIRECT("Prices!D"&amp;AF19+1&amp;":Q"&amp;AF19+1),1))),0))</f>
        <v>2000</v>
      </c>
      <c r="AI19">
        <f t="array" aca="1" ref="AI19" ca="1">MIN(IFERROR(INT(LEFT(INDIRECT("Prices!C"&amp;AF19+1&amp;":C"&amp;AF20-2),
FIND("-",INDIRECT("Prices!C"&amp;AF19+1&amp;":C"&amp;AF20-2),1)-1)),99999))</f>
        <v>80</v>
      </c>
      <c r="AJ19">
        <f t="array" aca="1" ref="AJ19" ca="1">MIN(IFERROR(INT(LEFT(INDIRECT("Prices!D"&amp;AF19+1&amp;":O"&amp;AF19+1),
FIND("-",INDIRECT("Prices!D"&amp;AF19+1&amp;":O"&amp;AF19+1),1)-1)),99999))</f>
        <v>80</v>
      </c>
      <c r="AL19" s="144">
        <f t="shared" si="2"/>
        <v>9</v>
      </c>
      <c r="AM19" s="134" t="str">
        <f t="shared" ca="1" si="2"/>
        <v>Melamine Plain (Builders &amp; Zoom) 16mm</v>
      </c>
    </row>
    <row r="20" spans="2:39">
      <c r="B20" s="149" t="s">
        <v>18</v>
      </c>
      <c r="C20" s="150" t="s">
        <v>209</v>
      </c>
      <c r="D20" s="150" t="s">
        <v>158</v>
      </c>
      <c r="E20" s="43">
        <v>9010</v>
      </c>
      <c r="F20" s="43" t="s">
        <v>210</v>
      </c>
      <c r="G20" s="150" t="s">
        <v>1</v>
      </c>
      <c r="H20" s="150" t="s">
        <v>211</v>
      </c>
      <c r="I20" s="71" t="s">
        <v>83</v>
      </c>
      <c r="J20" s="72"/>
      <c r="K20" s="96"/>
      <c r="L20" s="73"/>
      <c r="M20" s="74"/>
      <c r="S20" s="75">
        <v>7</v>
      </c>
      <c r="T20" s="76"/>
      <c r="U20" s="76"/>
      <c r="V20" s="77"/>
      <c r="W20" s="78"/>
      <c r="AA20">
        <v>10</v>
      </c>
      <c r="AB20" t="str">
        <f ca="1">INDIRECT("Prices!B"&amp;MATCH(AA20,Prices!$B$1:$B$10042,0)-1)</f>
        <v>Melamine Woodgrain (Builders, Zoom &amp; Essential) 16mm</v>
      </c>
      <c r="AC20" t="str">
        <f t="shared" ca="1" si="4"/>
        <v>Prices!C143:Q154</v>
      </c>
      <c r="AD20" t="str">
        <f t="shared" ca="1" si="5"/>
        <v>Prices!D143:Q143</v>
      </c>
      <c r="AE20" t="str">
        <f t="shared" ca="1" si="1"/>
        <v>Prices!C144:C154</v>
      </c>
      <c r="AF20">
        <f ca="1">MATCH(AB20,Prices!B:B,0)+1</f>
        <v>142</v>
      </c>
      <c r="AG20">
        <f t="array" aca="1" ref="AG20" ca="1">MAX(IFERROR(INT(RIGHT(INDIRECT("Prices!C"&amp;AF20+1&amp;":C"&amp;AF21-2),
LEN(INDIRECT("Prices!C"&amp;AF20+1&amp;":C"&amp;AF21-2))-
FIND("-",INDIRECT("Prices!C"&amp;AF20+1&amp;":C"&amp;AF21-2),1))),0))</f>
        <v>2780</v>
      </c>
      <c r="AH20" cm="1">
        <f t="array" aca="1" ref="AH20" ca="1">MAX(IFERROR(INT(RIGHT(INDIRECT("Prices!D"&amp;AF20+1&amp;":Q"&amp;AF20+1),
LEN(INDIRECT("Prices!D"&amp;AF20+1&amp;":Q"&amp;AF20+1))-
FIND("-",INDIRECT("Prices!D"&amp;AF20+1&amp;":Q"&amp;AF20+1),1))),0))</f>
        <v>2000</v>
      </c>
      <c r="AI20">
        <f t="array" aca="1" ref="AI20" ca="1">MIN(IFERROR(INT(LEFT(INDIRECT("Prices!C"&amp;AF20+1&amp;":C"&amp;AF21-2),
FIND("-",INDIRECT("Prices!C"&amp;AF20+1&amp;":C"&amp;AF21-2),1)-1)),99999))</f>
        <v>80</v>
      </c>
      <c r="AJ20">
        <f t="array" aca="1" ref="AJ20" ca="1">MIN(IFERROR(INT(LEFT(INDIRECT("Prices!D"&amp;AF20+1&amp;":O"&amp;AF20+1),
FIND("-",INDIRECT("Prices!D"&amp;AF20+1&amp;":O"&amp;AF20+1),1)-1)),99999))</f>
        <v>80</v>
      </c>
      <c r="AL20" s="144">
        <f t="shared" si="2"/>
        <v>10</v>
      </c>
      <c r="AM20" s="134" t="str">
        <f t="shared" ca="1" si="2"/>
        <v>Melamine Woodgrain (Builders, Zoom &amp; Essential) 16mm</v>
      </c>
    </row>
    <row r="21" spans="2:39">
      <c r="B21" s="149" t="s">
        <v>18</v>
      </c>
      <c r="C21" s="150" t="s">
        <v>209</v>
      </c>
      <c r="D21" s="150" t="s">
        <v>158</v>
      </c>
      <c r="E21" s="43">
        <v>9011</v>
      </c>
      <c r="F21" s="43" t="s">
        <v>210</v>
      </c>
      <c r="G21" s="150" t="s">
        <v>1</v>
      </c>
      <c r="H21" s="70" t="s">
        <v>212</v>
      </c>
      <c r="I21" s="71" t="s">
        <v>83</v>
      </c>
      <c r="J21" s="72"/>
      <c r="K21" s="96"/>
      <c r="L21" s="73"/>
      <c r="M21" s="74"/>
      <c r="S21" s="75">
        <v>7</v>
      </c>
      <c r="T21" s="76"/>
      <c r="U21" s="76"/>
      <c r="V21" s="77"/>
      <c r="W21" s="78"/>
      <c r="AA21">
        <v>11</v>
      </c>
      <c r="AB21" t="str">
        <f ca="1">INDIRECT("Prices!B"&amp;MATCH(AA21,Prices!$B$1:$B$10042,0)-1)</f>
        <v>Melamine Fantasy &amp; ST30 16mm</v>
      </c>
      <c r="AC21" t="str">
        <f t="shared" ca="1" si="4"/>
        <v>Prices!C158:Q169</v>
      </c>
      <c r="AD21" t="str">
        <f t="shared" ca="1" si="5"/>
        <v>Prices!D158:Q158</v>
      </c>
      <c r="AE21" t="str">
        <f t="shared" ca="1" si="1"/>
        <v>Prices!C159:C169</v>
      </c>
      <c r="AF21">
        <f ca="1">MATCH(AB21,Prices!B:B,0)+1</f>
        <v>157</v>
      </c>
      <c r="AG21">
        <f t="array" aca="1" ref="AG21" ca="1">MAX(IFERROR(INT(RIGHT(INDIRECT("Prices!C"&amp;AF21+1&amp;":C"&amp;AF22-2),
LEN(INDIRECT("Prices!C"&amp;AF21+1&amp;":C"&amp;AF22-2))-
FIND("-",INDIRECT("Prices!C"&amp;AF21+1&amp;":C"&amp;AF22-2),1))),0))</f>
        <v>2780</v>
      </c>
      <c r="AH21" cm="1">
        <f t="array" aca="1" ref="AH21" ca="1">MAX(IFERROR(INT(RIGHT(INDIRECT("Prices!D"&amp;AF21+1&amp;":Q"&amp;AF21+1),
LEN(INDIRECT("Prices!D"&amp;AF21+1&amp;":Q"&amp;AF21+1))-
FIND("-",INDIRECT("Prices!D"&amp;AF21+1&amp;":Q"&amp;AF21+1),1))),0))</f>
        <v>2000</v>
      </c>
      <c r="AI21">
        <f t="array" aca="1" ref="AI21" ca="1">MIN(IFERROR(INT(LEFT(INDIRECT("Prices!C"&amp;AF21+1&amp;":C"&amp;AF22-2),
FIND("-",INDIRECT("Prices!C"&amp;AF21+1&amp;":C"&amp;AF22-2),1)-1)),99999))</f>
        <v>80</v>
      </c>
      <c r="AJ21">
        <f t="array" aca="1" ref="AJ21" ca="1">MIN(IFERROR(INT(LEFT(INDIRECT("Prices!D"&amp;AF21+1&amp;":O"&amp;AF21+1),
FIND("-",INDIRECT("Prices!D"&amp;AF21+1&amp;":O"&amp;AF21+1),1)-1)),99999))</f>
        <v>80</v>
      </c>
      <c r="AL21" s="144">
        <f t="shared" si="2"/>
        <v>11</v>
      </c>
      <c r="AM21" s="134" t="str">
        <f t="shared" ca="1" si="2"/>
        <v>Melamine Fantasy &amp; ST30 16mm</v>
      </c>
    </row>
    <row r="22" spans="2:39">
      <c r="B22" s="149" t="s">
        <v>18</v>
      </c>
      <c r="C22" s="150" t="s">
        <v>209</v>
      </c>
      <c r="D22" s="150" t="s">
        <v>158</v>
      </c>
      <c r="E22" s="43">
        <v>9012</v>
      </c>
      <c r="F22" s="43" t="s">
        <v>210</v>
      </c>
      <c r="G22" s="150" t="s">
        <v>1</v>
      </c>
      <c r="H22" s="70" t="s">
        <v>213</v>
      </c>
      <c r="I22" s="71" t="s">
        <v>83</v>
      </c>
      <c r="J22" s="72"/>
      <c r="K22" s="96"/>
      <c r="L22" s="73"/>
      <c r="M22" s="74"/>
      <c r="S22" s="75">
        <v>7</v>
      </c>
      <c r="T22" s="76"/>
      <c r="U22" s="76"/>
      <c r="V22" s="77"/>
      <c r="W22" s="78"/>
      <c r="AA22">
        <v>12</v>
      </c>
      <c r="AB22" t="str">
        <f ca="1">INDIRECT("Prices!B"&amp;MATCH(AA22,Prices!$B$1:$B$10042,0)-1)</f>
        <v>Melamine Mattwood 18mm</v>
      </c>
      <c r="AC22" t="str">
        <f t="shared" ca="1" si="4"/>
        <v>Prices!C173:Q184</v>
      </c>
      <c r="AD22" t="str">
        <f t="shared" ca="1" si="5"/>
        <v>Prices!D173:Q173</v>
      </c>
      <c r="AE22" t="str">
        <f t="shared" ca="1" si="1"/>
        <v>Prices!C174:C184</v>
      </c>
      <c r="AF22">
        <f ca="1">MATCH(AB22,Prices!B:B,0)+1</f>
        <v>172</v>
      </c>
      <c r="AG22">
        <f t="array" aca="1" ref="AG22" ca="1">MAX(IFERROR(INT(RIGHT(INDIRECT("Prices!C"&amp;AF22+1&amp;":C"&amp;AF23-2),
LEN(INDIRECT("Prices!C"&amp;AF22+1&amp;":C"&amp;AF23-2))-
FIND("-",INDIRECT("Prices!C"&amp;AF22+1&amp;":C"&amp;AF23-2),1))),0))</f>
        <v>2800</v>
      </c>
      <c r="AH22" cm="1">
        <f t="array" aca="1" ref="AH22" ca="1">MAX(IFERROR(INT(RIGHT(INDIRECT("Prices!D"&amp;AF22+1&amp;":Q"&amp;AF22+1),
LEN(INDIRECT("Prices!D"&amp;AF22+1&amp;":Q"&amp;AF22+1))-
FIND("-",INDIRECT("Prices!D"&amp;AF22+1&amp;":Q"&amp;AF22+1),1))),0))</f>
        <v>2000</v>
      </c>
      <c r="AI22">
        <f t="array" aca="1" ref="AI22" ca="1">MIN(IFERROR(INT(LEFT(INDIRECT("Prices!C"&amp;AF22+1&amp;":C"&amp;AF23-2),
FIND("-",INDIRECT("Prices!C"&amp;AF22+1&amp;":C"&amp;AF23-2),1)-1)),99999))</f>
        <v>80</v>
      </c>
      <c r="AJ22">
        <f t="array" aca="1" ref="AJ22" ca="1">MIN(IFERROR(INT(LEFT(INDIRECT("Prices!D"&amp;AF22+1&amp;":O"&amp;AF22+1),
FIND("-",INDIRECT("Prices!D"&amp;AF22+1&amp;":O"&amp;AF22+1),1)-1)),99999))</f>
        <v>80</v>
      </c>
      <c r="AL22" s="144">
        <f t="shared" si="2"/>
        <v>12</v>
      </c>
      <c r="AM22" s="134" t="str">
        <f t="shared" ca="1" si="2"/>
        <v>Melamine Mattwood 18mm</v>
      </c>
    </row>
    <row r="23" spans="2:39">
      <c r="B23" s="149" t="s">
        <v>18</v>
      </c>
      <c r="C23" s="150" t="s">
        <v>209</v>
      </c>
      <c r="D23" s="150" t="s">
        <v>158</v>
      </c>
      <c r="E23" s="43">
        <v>9013</v>
      </c>
      <c r="F23" s="43" t="s">
        <v>210</v>
      </c>
      <c r="G23" s="150" t="s">
        <v>1</v>
      </c>
      <c r="H23" s="70" t="s">
        <v>214</v>
      </c>
      <c r="I23" s="71" t="s">
        <v>83</v>
      </c>
      <c r="J23" s="72"/>
      <c r="K23" s="96"/>
      <c r="L23" s="73"/>
      <c r="M23" s="74"/>
      <c r="S23" s="75">
        <v>7</v>
      </c>
      <c r="T23" s="76"/>
      <c r="U23" s="76"/>
      <c r="V23" s="77"/>
      <c r="W23" s="78"/>
      <c r="AA23">
        <v>13</v>
      </c>
      <c r="AB23" t="str">
        <f ca="1">INDIRECT("Prices!B"&amp;MATCH(AA23,Prices!$B$1:$B$10042,0)-1)</f>
        <v>Melamine Mattwood 25mm</v>
      </c>
      <c r="AC23" t="str">
        <f t="shared" ca="1" si="4"/>
        <v>Prices!C188:Q199</v>
      </c>
      <c r="AD23" t="str">
        <f t="shared" ca="1" si="5"/>
        <v>Prices!D188:Q188</v>
      </c>
      <c r="AE23" t="str">
        <f t="shared" ca="1" si="1"/>
        <v>Prices!C189:C199</v>
      </c>
      <c r="AF23">
        <f ca="1">MATCH(AB23,Prices!B:B,0)+1</f>
        <v>187</v>
      </c>
      <c r="AG23">
        <f t="array" aca="1" ref="AG23" ca="1">MAX(IFERROR(INT(RIGHT(INDIRECT("Prices!C"&amp;AF23+1&amp;":C"&amp;AF24-2),
LEN(INDIRECT("Prices!C"&amp;AF23+1&amp;":C"&amp;AF24-2))-
FIND("-",INDIRECT("Prices!C"&amp;AF23+1&amp;":C"&amp;AF24-2),1))),0))</f>
        <v>2780</v>
      </c>
      <c r="AH23" cm="1">
        <f t="array" aca="1" ref="AH23" ca="1">MAX(IFERROR(INT(RIGHT(INDIRECT("Prices!D"&amp;AF23+1&amp;":Q"&amp;AF23+1),
LEN(INDIRECT("Prices!D"&amp;AF23+1&amp;":Q"&amp;AF23+1))-
FIND("-",INDIRECT("Prices!D"&amp;AF23+1&amp;":Q"&amp;AF23+1),1))),0))</f>
        <v>2000</v>
      </c>
      <c r="AI23">
        <f t="array" aca="1" ref="AI23" ca="1">MIN(IFERROR(INT(LEFT(INDIRECT("Prices!C"&amp;AF23+1&amp;":C"&amp;AF24-2),
FIND("-",INDIRECT("Prices!C"&amp;AF23+1&amp;":C"&amp;AF24-2),1)-1)),99999))</f>
        <v>80</v>
      </c>
      <c r="AJ23">
        <f t="array" aca="1" ref="AJ23" ca="1">MIN(IFERROR(INT(LEFT(INDIRECT("Prices!D"&amp;AF23+1&amp;":O"&amp;AF23+1),
FIND("-",INDIRECT("Prices!D"&amp;AF23+1&amp;":O"&amp;AF23+1),1)-1)),99999))</f>
        <v>80</v>
      </c>
      <c r="AL23" s="144">
        <f t="shared" si="2"/>
        <v>13</v>
      </c>
      <c r="AM23" s="134" t="str">
        <f t="shared" ca="1" si="2"/>
        <v>Melamine Mattwood 25mm</v>
      </c>
    </row>
    <row r="24" spans="2:39">
      <c r="B24" s="149" t="s">
        <v>18</v>
      </c>
      <c r="C24" s="150" t="s">
        <v>209</v>
      </c>
      <c r="D24" s="150" t="s">
        <v>158</v>
      </c>
      <c r="E24" s="43">
        <v>9014</v>
      </c>
      <c r="F24" s="43" t="s">
        <v>210</v>
      </c>
      <c r="G24" s="150" t="s">
        <v>1</v>
      </c>
      <c r="H24" s="70" t="s">
        <v>215</v>
      </c>
      <c r="I24" s="71" t="s">
        <v>83</v>
      </c>
      <c r="J24" s="72"/>
      <c r="K24" s="96"/>
      <c r="L24" s="73"/>
      <c r="M24" s="74"/>
      <c r="S24" s="75">
        <v>7</v>
      </c>
      <c r="T24" s="76"/>
      <c r="U24" s="76"/>
      <c r="V24" s="77"/>
      <c r="W24" s="78"/>
      <c r="AA24">
        <v>14</v>
      </c>
      <c r="AB24" t="str">
        <f ca="1">INDIRECT("Prices!B"&amp;MATCH(AA24,Prices!$B$1:$B$10042,0)-1)</f>
        <v>Melamine Feelwood 18mm</v>
      </c>
      <c r="AC24" t="str">
        <f t="shared" ca="1" si="4"/>
        <v>Prices!C203:Q214</v>
      </c>
      <c r="AD24" t="str">
        <f t="shared" ca="1" si="5"/>
        <v>Prices!D203:Q203</v>
      </c>
      <c r="AE24" t="str">
        <f t="shared" ca="1" si="1"/>
        <v>Prices!C204:C214</v>
      </c>
      <c r="AF24">
        <f ca="1">MATCH(AB24,Prices!B:B,0)+1</f>
        <v>202</v>
      </c>
      <c r="AG24">
        <f t="array" aca="1" ref="AG24" ca="1">MAX(IFERROR(INT(RIGHT(INDIRECT("Prices!C"&amp;AF24+1&amp;":C"&amp;AF25-2),
LEN(INDIRECT("Prices!C"&amp;AF24+1&amp;":C"&amp;AF25-2))-
FIND("-",INDIRECT("Prices!C"&amp;AF24+1&amp;":C"&amp;AF25-2),1))),0))</f>
        <v>2800</v>
      </c>
      <c r="AH24" cm="1">
        <f t="array" aca="1" ref="AH24" ca="1">MAX(IFERROR(INT(RIGHT(INDIRECT("Prices!D"&amp;AF24+1&amp;":Q"&amp;AF24+1),
LEN(INDIRECT("Prices!D"&amp;AF24+1&amp;":Q"&amp;AF24+1))-
FIND("-",INDIRECT("Prices!D"&amp;AF24+1&amp;":Q"&amp;AF24+1),1))),0))</f>
        <v>2000</v>
      </c>
      <c r="AI24">
        <f t="array" aca="1" ref="AI24" ca="1">MIN(IFERROR(INT(LEFT(INDIRECT("Prices!C"&amp;AF24+1&amp;":C"&amp;AF25-2),
FIND("-",INDIRECT("Prices!C"&amp;AF24+1&amp;":C"&amp;AF25-2),1)-1)),99999))</f>
        <v>80</v>
      </c>
      <c r="AJ24">
        <f t="array" aca="1" ref="AJ24" ca="1">MIN(IFERROR(INT(LEFT(INDIRECT("Prices!D"&amp;AF24+1&amp;":O"&amp;AF24+1),
FIND("-",INDIRECT("Prices!D"&amp;AF24+1&amp;":O"&amp;AF24+1),1)-1)),99999))</f>
        <v>80</v>
      </c>
      <c r="AL24" s="144">
        <f t="shared" si="2"/>
        <v>14</v>
      </c>
      <c r="AM24" s="134" t="str">
        <f t="shared" ca="1" si="2"/>
        <v>Melamine Feelwood 18mm</v>
      </c>
    </row>
    <row r="25" spans="2:39">
      <c r="B25" s="149" t="s">
        <v>18</v>
      </c>
      <c r="C25" s="150" t="s">
        <v>209</v>
      </c>
      <c r="D25" s="150" t="s">
        <v>158</v>
      </c>
      <c r="E25" s="43">
        <v>9015</v>
      </c>
      <c r="F25" s="43" t="s">
        <v>210</v>
      </c>
      <c r="G25" s="150" t="s">
        <v>1</v>
      </c>
      <c r="H25" s="70" t="s">
        <v>216</v>
      </c>
      <c r="I25" s="71" t="s">
        <v>83</v>
      </c>
      <c r="J25" s="72"/>
      <c r="K25" s="96"/>
      <c r="L25" s="73"/>
      <c r="M25" s="74"/>
      <c r="S25" s="75">
        <v>7</v>
      </c>
      <c r="T25" s="76"/>
      <c r="U25" s="76"/>
      <c r="V25" s="77"/>
      <c r="W25" s="78"/>
      <c r="AA25">
        <v>15</v>
      </c>
      <c r="AB25" t="str">
        <f ca="1">INDIRECT("Prices!B"&amp;MATCH(AA25,Prices!$B$1:$B$10042,0)-1)</f>
        <v>Melamine Feelwood 25mm</v>
      </c>
      <c r="AC25" t="str">
        <f t="shared" ca="1" si="4"/>
        <v>Prices!C218:Q229</v>
      </c>
      <c r="AD25" t="str">
        <f t="shared" ca="1" si="5"/>
        <v>Prices!D218:Q218</v>
      </c>
      <c r="AE25" t="str">
        <f t="shared" ca="1" si="1"/>
        <v>Prices!C219:C229</v>
      </c>
      <c r="AF25">
        <f ca="1">MATCH(AB25,Prices!B:B,0)+1</f>
        <v>217</v>
      </c>
      <c r="AG25">
        <f t="array" aca="1" ref="AG25" ca="1">MAX(IFERROR(INT(RIGHT(INDIRECT("Prices!C"&amp;AF25+1&amp;":C"&amp;AF26-2),
LEN(INDIRECT("Prices!C"&amp;AF25+1&amp;":C"&amp;AF26-2))-
FIND("-",INDIRECT("Prices!C"&amp;AF25+1&amp;":C"&amp;AF26-2),1))),0))</f>
        <v>2780</v>
      </c>
      <c r="AH25" cm="1">
        <f t="array" aca="1" ref="AH25" ca="1">MAX(IFERROR(INT(RIGHT(INDIRECT("Prices!D"&amp;AF25+1&amp;":Q"&amp;AF25+1),
LEN(INDIRECT("Prices!D"&amp;AF25+1&amp;":Q"&amp;AF25+1))-
FIND("-",INDIRECT("Prices!D"&amp;AF25+1&amp;":Q"&amp;AF25+1),1))),0))</f>
        <v>2000</v>
      </c>
      <c r="AI25">
        <f t="array" aca="1" ref="AI25" ca="1">MIN(IFERROR(INT(LEFT(INDIRECT("Prices!C"&amp;AF25+1&amp;":C"&amp;AF26-2),
FIND("-",INDIRECT("Prices!C"&amp;AF25+1&amp;":C"&amp;AF26-2),1)-1)),99999))</f>
        <v>80</v>
      </c>
      <c r="AJ25">
        <f t="array" aca="1" ref="AJ25" ca="1">MIN(IFERROR(INT(LEFT(INDIRECT("Prices!D"&amp;AF25+1&amp;":O"&amp;AF25+1),
FIND("-",INDIRECT("Prices!D"&amp;AF25+1&amp;":O"&amp;AF25+1),1)-1)),99999))</f>
        <v>80</v>
      </c>
      <c r="AL25" s="144">
        <f t="shared" si="2"/>
        <v>15</v>
      </c>
      <c r="AM25" s="134" t="str">
        <f t="shared" ca="1" si="2"/>
        <v>Melamine Feelwood 25mm</v>
      </c>
    </row>
    <row r="26" spans="2:39">
      <c r="B26" s="149" t="s">
        <v>18</v>
      </c>
      <c r="C26" s="150" t="s">
        <v>209</v>
      </c>
      <c r="D26" s="150" t="s">
        <v>158</v>
      </c>
      <c r="E26" s="43">
        <v>9016</v>
      </c>
      <c r="F26" s="43" t="s">
        <v>210</v>
      </c>
      <c r="G26" s="150" t="s">
        <v>1</v>
      </c>
      <c r="H26" s="70" t="s">
        <v>217</v>
      </c>
      <c r="I26" s="71" t="s">
        <v>83</v>
      </c>
      <c r="J26" s="72"/>
      <c r="K26" s="96"/>
      <c r="L26" s="73"/>
      <c r="M26" s="74"/>
      <c r="S26" s="75">
        <v>7</v>
      </c>
      <c r="T26" s="76"/>
      <c r="U26" s="76"/>
      <c r="V26" s="77"/>
      <c r="W26" s="78"/>
      <c r="AA26">
        <v>16</v>
      </c>
      <c r="AB26" t="str">
        <f ca="1">INDIRECT("Prices!B"&amp;MATCH(AA26,Prices!$B$1:$B$10042,0)-1)</f>
        <v>PerfectSense Matt &amp; Gloss 18mm</v>
      </c>
      <c r="AC26" t="str">
        <f ca="1">"Prices!C"&amp;AF26+1&amp;":N"&amp;AF27-3</f>
        <v>Prices!C233:N244</v>
      </c>
      <c r="AD26" t="str">
        <f ca="1">"Prices!D"&amp;AF26+1&amp;":N"&amp;AF26+1</f>
        <v>Prices!D233:N233</v>
      </c>
      <c r="AE26" t="str">
        <f t="shared" ca="1" si="1"/>
        <v>Prices!C234:C244</v>
      </c>
      <c r="AF26">
        <f ca="1">MATCH(AB26,Prices!B:B,0)+1</f>
        <v>232</v>
      </c>
      <c r="AG26">
        <f t="array" aca="1" ref="AG26" ca="1">MAX(IFERROR(INT(RIGHT(INDIRECT("Prices!C"&amp;AF26+1&amp;":C"&amp;AF27-2),
LEN(INDIRECT("Prices!C"&amp;AF26+1&amp;":C"&amp;AF27-2))-
FIND("-",INDIRECT("Prices!C"&amp;AF26+1&amp;":C"&amp;AF27-2),1))),0))</f>
        <v>2780</v>
      </c>
      <c r="AH26" cm="1">
        <f t="array" aca="1" ref="AH26" ca="1">MAX(IFERROR(INT(RIGHT(INDIRECT("Prices!D"&amp;AF26+1&amp;":Q"&amp;AF26+1),
LEN(INDIRECT("Prices!D"&amp;AF26+1&amp;":Q"&amp;AF26+1))-
FIND("-",INDIRECT("Prices!D"&amp;AF26+1&amp;":Q"&amp;AF26+1),1))),0))</f>
        <v>2000</v>
      </c>
      <c r="AI26">
        <f t="array" aca="1" ref="AI26" ca="1">MIN(IFERROR(INT(LEFT(INDIRECT("Prices!C"&amp;AF26+1&amp;":C"&amp;AF27-2),
FIND("-",INDIRECT("Prices!C"&amp;AF26+1&amp;":C"&amp;AF27-2),1)-1)),99999))</f>
        <v>80</v>
      </c>
      <c r="AJ26">
        <f t="array" aca="1" ref="AJ26" ca="1">MIN(IFERROR(INT(LEFT(INDIRECT("Prices!D"&amp;AF26+1&amp;":O"&amp;AF26+1),
FIND("-",INDIRECT("Prices!D"&amp;AF26+1&amp;":O"&amp;AF26+1),1)-1)),99999))</f>
        <v>80</v>
      </c>
      <c r="AL26" s="144">
        <f t="shared" si="2"/>
        <v>16</v>
      </c>
      <c r="AM26" s="134" t="str">
        <f t="shared" ca="1" si="2"/>
        <v>PerfectSense Matt &amp; Gloss 18mm</v>
      </c>
    </row>
    <row r="27" spans="2:39">
      <c r="B27" s="149" t="s">
        <v>18</v>
      </c>
      <c r="C27" s="150" t="s">
        <v>209</v>
      </c>
      <c r="D27" s="150" t="s">
        <v>158</v>
      </c>
      <c r="E27" s="43">
        <v>9017</v>
      </c>
      <c r="F27" s="43" t="s">
        <v>210</v>
      </c>
      <c r="G27" s="150" t="s">
        <v>1</v>
      </c>
      <c r="H27" s="70" t="s">
        <v>8</v>
      </c>
      <c r="I27" s="71" t="s">
        <v>83</v>
      </c>
      <c r="J27" s="72"/>
      <c r="K27" s="96"/>
      <c r="L27" s="73"/>
      <c r="M27" s="74"/>
      <c r="S27" s="75">
        <v>7</v>
      </c>
      <c r="T27" s="76"/>
      <c r="U27" s="76"/>
      <c r="V27" s="77"/>
      <c r="W27" s="78"/>
      <c r="AA27">
        <v>17</v>
      </c>
      <c r="AB27" t="str">
        <f ca="1">INDIRECT("Prices!B"&amp;MATCH(AA27,Prices!$B$1:$B$10042,0)-1)</f>
        <v>Acrylic Crisp White Single Sided 18mm</v>
      </c>
      <c r="AC27" t="str">
        <f t="shared" ref="AC27:AC30" ca="1" si="6">"Prices!C"&amp;AF27+1&amp;":N"&amp;AF28-3</f>
        <v>Prices!C248:N259</v>
      </c>
      <c r="AD27" t="str">
        <f t="shared" ref="AD27:AD29" ca="1" si="7">"Prices!D"&amp;AF27+1&amp;":N"&amp;AF27+1</f>
        <v>Prices!D248:N248</v>
      </c>
      <c r="AE27" t="str">
        <f t="shared" ca="1" si="1"/>
        <v>Prices!C249:C259</v>
      </c>
      <c r="AF27">
        <f ca="1">MATCH(AB27,Prices!B:B,0)+1</f>
        <v>247</v>
      </c>
      <c r="AG27">
        <f t="array" aca="1" ref="AG27" ca="1">MAX(IFERROR(INT(RIGHT(INDIRECT("Prices!C"&amp;AF27+1&amp;":C"&amp;AF28-2),
LEN(INDIRECT("Prices!C"&amp;AF27+1&amp;":C"&amp;AF28-2))-
FIND("-",INDIRECT("Prices!C"&amp;AF27+1&amp;":C"&amp;AF28-2),1))),0))</f>
        <v>2780</v>
      </c>
      <c r="AH27" cm="1">
        <f t="array" aca="1" ref="AH27" ca="1">MAX(IFERROR(INT(RIGHT(INDIRECT("Prices!D"&amp;AF27+1&amp;":Q"&amp;AF27+1),
LEN(INDIRECT("Prices!D"&amp;AF27+1&amp;":Q"&amp;AF27+1))-
FIND("-",INDIRECT("Prices!D"&amp;AF27+1&amp;":Q"&amp;AF27+1),1))),0))</f>
        <v>1200</v>
      </c>
      <c r="AI27">
        <f t="array" aca="1" ref="AI27" ca="1">MIN(IFERROR(INT(LEFT(INDIRECT("Prices!C"&amp;AF27+1&amp;":C"&amp;AF28-2),
FIND("-",INDIRECT("Prices!C"&amp;AF27+1&amp;":C"&amp;AF28-2),1)-1)),99999))</f>
        <v>80</v>
      </c>
      <c r="AJ27">
        <f t="array" aca="1" ref="AJ27" ca="1">MIN(IFERROR(INT(LEFT(INDIRECT("Prices!D"&amp;AF27+1&amp;":O"&amp;AF27+1),
FIND("-",INDIRECT("Prices!D"&amp;AF27+1&amp;":O"&amp;AF27+1),1)-1)),99999))</f>
        <v>80</v>
      </c>
      <c r="AL27" s="144">
        <f t="shared" si="2"/>
        <v>17</v>
      </c>
      <c r="AM27" s="134" t="str">
        <f t="shared" ca="1" si="2"/>
        <v>Acrylic Crisp White Single Sided 18mm</v>
      </c>
    </row>
    <row r="28" spans="2:39">
      <c r="B28" s="149" t="s">
        <v>18</v>
      </c>
      <c r="C28" s="150" t="s">
        <v>209</v>
      </c>
      <c r="D28" s="150" t="s">
        <v>158</v>
      </c>
      <c r="E28" s="43">
        <v>9010</v>
      </c>
      <c r="F28" s="43" t="s">
        <v>218</v>
      </c>
      <c r="G28" s="150" t="s">
        <v>1</v>
      </c>
      <c r="H28" s="70" t="s">
        <v>211</v>
      </c>
      <c r="I28" s="71" t="s">
        <v>83</v>
      </c>
      <c r="J28" s="72"/>
      <c r="K28" s="96"/>
      <c r="L28" s="73"/>
      <c r="M28" s="74"/>
      <c r="S28" s="75">
        <v>8</v>
      </c>
      <c r="T28" s="76"/>
      <c r="U28" s="76"/>
      <c r="V28" s="77"/>
      <c r="W28" s="78"/>
      <c r="AA28">
        <v>18</v>
      </c>
      <c r="AB28" t="str">
        <f ca="1">INDIRECT("Prices!B"&amp;MATCH(AA28,Prices!$B$1:$B$10042,0)-1)</f>
        <v>Acrylic Pure White Single Sided 18mm</v>
      </c>
      <c r="AC28" t="str">
        <f t="shared" ca="1" si="6"/>
        <v>Prices!C263:N274</v>
      </c>
      <c r="AD28" t="str">
        <f t="shared" ca="1" si="7"/>
        <v>Prices!D263:N263</v>
      </c>
      <c r="AE28" t="str">
        <f t="shared" ca="1" si="1"/>
        <v>Prices!C264:C274</v>
      </c>
      <c r="AF28">
        <f ca="1">MATCH(AB28,Prices!B:B,0)+1</f>
        <v>262</v>
      </c>
      <c r="AG28">
        <f t="array" aca="1" ref="AG28" ca="1">MAX(IFERROR(INT(RIGHT(INDIRECT("Prices!C"&amp;AF28+1&amp;":C"&amp;AF29-2),
LEN(INDIRECT("Prices!C"&amp;AF28+1&amp;":C"&amp;AF29-2))-
FIND("-",INDIRECT("Prices!C"&amp;AF28+1&amp;":C"&amp;AF29-2),1))),0))</f>
        <v>2780</v>
      </c>
      <c r="AH28" cm="1">
        <f t="array" aca="1" ref="AH28" ca="1">MAX(IFERROR(INT(RIGHT(INDIRECT("Prices!D"&amp;AF28+1&amp;":Q"&amp;AF28+1),
LEN(INDIRECT("Prices!D"&amp;AF28+1&amp;":Q"&amp;AF28+1))-
FIND("-",INDIRECT("Prices!D"&amp;AF28+1&amp;":Q"&amp;AF28+1),1))),0))</f>
        <v>1200</v>
      </c>
      <c r="AI28">
        <f t="array" aca="1" ref="AI28" ca="1">MIN(IFERROR(INT(LEFT(INDIRECT("Prices!C"&amp;AF28+1&amp;":C"&amp;AF29-2),
FIND("-",INDIRECT("Prices!C"&amp;AF28+1&amp;":C"&amp;AF29-2),1)-1)),99999))</f>
        <v>80</v>
      </c>
      <c r="AJ28">
        <f t="array" aca="1" ref="AJ28" ca="1">MIN(IFERROR(INT(LEFT(INDIRECT("Prices!D"&amp;AF28+1&amp;":O"&amp;AF28+1),
FIND("-",INDIRECT("Prices!D"&amp;AF28+1&amp;":O"&amp;AF28+1),1)-1)),99999))</f>
        <v>80</v>
      </c>
      <c r="AL28" s="144">
        <f t="shared" si="2"/>
        <v>18</v>
      </c>
      <c r="AM28" s="134" t="str">
        <f t="shared" ca="1" si="2"/>
        <v>Acrylic Pure White Single Sided 18mm</v>
      </c>
    </row>
    <row r="29" spans="2:39">
      <c r="B29" s="149" t="s">
        <v>18</v>
      </c>
      <c r="C29" s="150" t="s">
        <v>209</v>
      </c>
      <c r="D29" s="150" t="s">
        <v>158</v>
      </c>
      <c r="E29" s="43">
        <v>9011</v>
      </c>
      <c r="F29" s="43" t="s">
        <v>218</v>
      </c>
      <c r="G29" s="150" t="s">
        <v>1</v>
      </c>
      <c r="H29" s="70" t="s">
        <v>212</v>
      </c>
      <c r="I29" s="71" t="s">
        <v>83</v>
      </c>
      <c r="J29" s="72"/>
      <c r="K29" s="96"/>
      <c r="L29" s="73"/>
      <c r="M29" s="74"/>
      <c r="S29" s="75">
        <v>8</v>
      </c>
      <c r="T29" s="76"/>
      <c r="U29" s="76"/>
      <c r="V29" s="77"/>
      <c r="W29" s="78"/>
      <c r="AA29">
        <v>19</v>
      </c>
      <c r="AB29" t="str">
        <f ca="1">INDIRECT("Prices!B"&amp;MATCH(AA29,Prices!$B$1:$B$10042,0)-1)</f>
        <v>Acrylic Pure White Double Sided 18mm</v>
      </c>
      <c r="AC29" t="str">
        <f t="shared" ca="1" si="6"/>
        <v>Prices!C278:N289</v>
      </c>
      <c r="AD29" t="str">
        <f t="shared" ca="1" si="7"/>
        <v>Prices!D278:N278</v>
      </c>
      <c r="AE29" t="str">
        <f t="shared" ca="1" si="1"/>
        <v>Prices!C279:C289</v>
      </c>
      <c r="AF29">
        <f ca="1">MATCH(AB29,Prices!B:B,0)+1</f>
        <v>277</v>
      </c>
      <c r="AG29">
        <f t="array" aca="1" ref="AG29" ca="1">MAX(IFERROR(INT(RIGHT(INDIRECT("Prices!C"&amp;AF29+1&amp;":C"&amp;AF30-2),
LEN(INDIRECT("Prices!C"&amp;AF29+1&amp;":C"&amp;AF30-2))-
FIND("-",INDIRECT("Prices!C"&amp;AF29+1&amp;":C"&amp;AF30-2),1))),0))</f>
        <v>2780</v>
      </c>
      <c r="AH29" cm="1">
        <f t="array" aca="1" ref="AH29" ca="1">MAX(IFERROR(INT(RIGHT(INDIRECT("Prices!D"&amp;AF29+1&amp;":Q"&amp;AF29+1),
LEN(INDIRECT("Prices!D"&amp;AF29+1&amp;":Q"&amp;AF29+1))-
FIND("-",INDIRECT("Prices!D"&amp;AF29+1&amp;":Q"&amp;AF29+1),1))),0))</f>
        <v>1200</v>
      </c>
      <c r="AI29">
        <f t="array" aca="1" ref="AI29" ca="1">MIN(IFERROR(INT(LEFT(INDIRECT("Prices!C"&amp;AF29+1&amp;":C"&amp;AF30-2),
FIND("-",INDIRECT("Prices!C"&amp;AF29+1&amp;":C"&amp;AF30-2),1)-1)),99999))</f>
        <v>80</v>
      </c>
      <c r="AJ29">
        <f t="array" aca="1" ref="AJ29" ca="1">MIN(IFERROR(INT(LEFT(INDIRECT("Prices!D"&amp;AF29+1&amp;":O"&amp;AF29+1),
FIND("-",INDIRECT("Prices!D"&amp;AF29+1&amp;":O"&amp;AF29+1),1)-1)),99999))</f>
        <v>80</v>
      </c>
      <c r="AL29" s="144">
        <f t="shared" si="2"/>
        <v>19</v>
      </c>
      <c r="AM29" s="134" t="str">
        <f t="shared" ca="1" si="2"/>
        <v>Acrylic Pure White Double Sided 18mm</v>
      </c>
    </row>
    <row r="30" spans="2:39">
      <c r="B30" s="149" t="s">
        <v>18</v>
      </c>
      <c r="C30" s="150" t="s">
        <v>209</v>
      </c>
      <c r="D30" s="150" t="s">
        <v>158</v>
      </c>
      <c r="E30" s="43">
        <v>9012</v>
      </c>
      <c r="F30" s="43" t="s">
        <v>218</v>
      </c>
      <c r="G30" s="150" t="s">
        <v>1</v>
      </c>
      <c r="H30" s="70" t="s">
        <v>213</v>
      </c>
      <c r="I30" s="71" t="s">
        <v>83</v>
      </c>
      <c r="J30" s="72"/>
      <c r="K30" s="96"/>
      <c r="L30" s="73"/>
      <c r="M30" s="74"/>
      <c r="S30" s="75">
        <v>8</v>
      </c>
      <c r="T30" s="76"/>
      <c r="U30" s="76"/>
      <c r="V30" s="77"/>
      <c r="W30" s="78"/>
      <c r="AA30">
        <v>20</v>
      </c>
      <c r="AB30" t="str">
        <f ca="1">INDIRECT("Prices!B"&amp;MATCH(AA30,Prices!$B$1:$B$10042,0)-1)</f>
        <v>Meraki 18mm Double Sided</v>
      </c>
      <c r="AC30" t="str">
        <f t="shared" ca="1" si="6"/>
        <v>Prices!C293:N304</v>
      </c>
      <c r="AD30" t="str">
        <f t="shared" ref="AD30" ca="1" si="8">"Prices!D"&amp;AF30+1&amp;":N"&amp;AF30+1</f>
        <v>Prices!D293:N293</v>
      </c>
      <c r="AE30" t="str">
        <f t="shared" ref="AE30" ca="1" si="9">"Prices!C"&amp;AF30+2&amp;":C"&amp;AF31-3</f>
        <v>Prices!C294:C304</v>
      </c>
      <c r="AF30">
        <f ca="1">MATCH(AB30,Prices!B:B,0)+1</f>
        <v>292</v>
      </c>
      <c r="AG30">
        <f t="array" aca="1" ref="AG30" ca="1">MAX(IFERROR(INT(RIGHT(INDIRECT("Prices!C"&amp;AF30+1&amp;":C"&amp;AF31-2),
LEN(INDIRECT("Prices!C"&amp;AF30+1&amp;":C"&amp;AF31-2))-
FIND("-",INDIRECT("Prices!C"&amp;AF30+1&amp;":C"&amp;AF31-2),1))),0))</f>
        <v>2780</v>
      </c>
      <c r="AH30" cm="1">
        <f t="array" aca="1" ref="AH30" ca="1">MAX(IFERROR(INT(RIGHT(INDIRECT("Prices!D"&amp;AF30+1&amp;":Q"&amp;AF30+1),
LEN(INDIRECT("Prices!D"&amp;AF30+1&amp;":Q"&amp;AF30+1))-
FIND("-",INDIRECT("Prices!D"&amp;AF30+1&amp;":Q"&amp;AF30+1),1))),0))</f>
        <v>1200</v>
      </c>
      <c r="AI30">
        <v>80</v>
      </c>
      <c r="AJ30">
        <v>80</v>
      </c>
      <c r="AK30" s="14" t="s">
        <v>187</v>
      </c>
      <c r="AL30" s="145">
        <f t="shared" si="2"/>
        <v>20</v>
      </c>
      <c r="AM30" s="135" t="str">
        <f t="shared" ca="1" si="2"/>
        <v>Meraki 18mm Double Sided</v>
      </c>
    </row>
    <row r="31" spans="2:39">
      <c r="B31" s="149" t="s">
        <v>18</v>
      </c>
      <c r="C31" s="150" t="s">
        <v>209</v>
      </c>
      <c r="D31" s="150" t="s">
        <v>158</v>
      </c>
      <c r="E31" s="43">
        <v>9013</v>
      </c>
      <c r="F31" s="43" t="s">
        <v>218</v>
      </c>
      <c r="G31" s="150" t="s">
        <v>1</v>
      </c>
      <c r="H31" s="70" t="s">
        <v>214</v>
      </c>
      <c r="I31" s="71" t="s">
        <v>83</v>
      </c>
      <c r="J31" s="72"/>
      <c r="K31" s="96"/>
      <c r="L31" s="73"/>
      <c r="M31" s="74"/>
      <c r="S31" s="75">
        <v>8</v>
      </c>
      <c r="T31" s="76"/>
      <c r="U31" s="76"/>
      <c r="V31" s="77"/>
      <c r="W31" s="78"/>
      <c r="AA31">
        <v>21</v>
      </c>
      <c r="AB31" t="str">
        <f ca="1">INDIRECT("Prices!B"&amp;MATCH(AA31,Prices!$B$1:$B$10042,0)-1)</f>
        <v>50mm Eurolight (price per sq metre)</v>
      </c>
      <c r="AC31" t="s">
        <v>327</v>
      </c>
      <c r="AF31">
        <f ca="1">MATCH(AB31,Prices!B:B,0)+1</f>
        <v>307</v>
      </c>
      <c r="AG31">
        <v>2790</v>
      </c>
      <c r="AH31">
        <v>2060</v>
      </c>
      <c r="AI31">
        <v>250</v>
      </c>
      <c r="AJ31">
        <v>250</v>
      </c>
      <c r="AL31" s="145">
        <f t="shared" si="2"/>
        <v>21</v>
      </c>
      <c r="AM31" s="135" t="str">
        <f t="shared" ca="1" si="2"/>
        <v>50mm Eurolight (price per sq metre)</v>
      </c>
    </row>
    <row r="32" spans="2:39">
      <c r="B32" s="149" t="s">
        <v>18</v>
      </c>
      <c r="C32" s="150" t="s">
        <v>209</v>
      </c>
      <c r="D32" s="150" t="s">
        <v>158</v>
      </c>
      <c r="E32" s="43">
        <v>9014</v>
      </c>
      <c r="F32" s="43" t="s">
        <v>218</v>
      </c>
      <c r="G32" s="150" t="s">
        <v>1</v>
      </c>
      <c r="H32" s="70" t="s">
        <v>215</v>
      </c>
      <c r="I32" s="71" t="s">
        <v>83</v>
      </c>
      <c r="J32" s="72"/>
      <c r="K32" s="96"/>
      <c r="L32" s="73"/>
      <c r="M32" s="74"/>
      <c r="S32" s="75">
        <v>8</v>
      </c>
      <c r="T32" s="76"/>
      <c r="U32" s="76"/>
      <c r="V32" s="77"/>
      <c r="W32" s="78"/>
      <c r="AA32">
        <v>22</v>
      </c>
      <c r="AB32" t="str">
        <f ca="1">INDIRECT("Prices!B"&amp;MATCH(AA32,Prices!$B$1:$B$10042,0)-1)</f>
        <v>Melamine Mattwood non MR 18mm</v>
      </c>
      <c r="AC32" t="str">
        <f ca="1">"Prices!C"&amp;AF32+1&amp;":Q"&amp;AF33-3</f>
        <v>Prices!C313:Q324</v>
      </c>
      <c r="AD32" t="str">
        <f ca="1">"Prices!D"&amp;AF32+1&amp;":Q"&amp;AF32+1</f>
        <v>Prices!D313:Q313</v>
      </c>
      <c r="AE32" t="str">
        <f t="shared" ref="AE32:AE33" ca="1" si="10">"Prices!C"&amp;AF32+2&amp;":C"&amp;AF33-3</f>
        <v>Prices!C314:C324</v>
      </c>
      <c r="AF32">
        <f ca="1">MATCH(AB32,Prices!B:B,0)+1</f>
        <v>312</v>
      </c>
      <c r="AG32">
        <f t="array" aca="1" ref="AG32" ca="1">MAX(IFERROR(INT(RIGHT(INDIRECT("Prices!C"&amp;AF32+1&amp;":C"&amp;AF33-2),
LEN(INDIRECT("Prices!C"&amp;AF32+1&amp;":C"&amp;AF33-2))-
FIND("-",INDIRECT("Prices!C"&amp;AF32+1&amp;":C"&amp;AF33-2),1))),0))</f>
        <v>2800</v>
      </c>
      <c r="AH32" cm="1">
        <f t="array" aca="1" ref="AH32" ca="1">MAX(IFERROR(INT(RIGHT(INDIRECT("Prices!D"&amp;AF32+1&amp;":Q"&amp;AF32+1),
LEN(INDIRECT("Prices!D"&amp;AF32+1&amp;":Q"&amp;AF32+1))-
FIND("-",INDIRECT("Prices!D"&amp;AF32+1&amp;":Q"&amp;AF32+1),1))),0))</f>
        <v>2000</v>
      </c>
      <c r="AI32">
        <v>80</v>
      </c>
      <c r="AJ32">
        <v>80</v>
      </c>
      <c r="AM32" s="135"/>
    </row>
    <row r="33" spans="2:36">
      <c r="B33" s="149" t="s">
        <v>18</v>
      </c>
      <c r="C33" s="150" t="s">
        <v>209</v>
      </c>
      <c r="D33" s="150" t="s">
        <v>158</v>
      </c>
      <c r="E33" s="43">
        <v>9015</v>
      </c>
      <c r="F33" s="43" t="s">
        <v>218</v>
      </c>
      <c r="G33" s="150" t="s">
        <v>1</v>
      </c>
      <c r="H33" s="70" t="s">
        <v>216</v>
      </c>
      <c r="I33" s="71" t="s">
        <v>83</v>
      </c>
      <c r="J33" s="72"/>
      <c r="K33" s="96"/>
      <c r="L33" s="73"/>
      <c r="M33" s="74"/>
      <c r="S33" s="75">
        <v>8</v>
      </c>
      <c r="T33" s="76"/>
      <c r="U33" s="76"/>
      <c r="V33" s="77"/>
      <c r="W33" s="78"/>
      <c r="AA33">
        <v>23</v>
      </c>
      <c r="AB33" t="str">
        <f ca="1">INDIRECT("Prices!B"&amp;MATCH(AA33,Prices!$B$1:$B$10042,0)-1)</f>
        <v>Melamine Mattwood non MR 25mm</v>
      </c>
      <c r="AC33" t="str">
        <f ca="1">"Prices!C"&amp;AF33+1&amp;":Q"&amp;AF34-3</f>
        <v>Prices!C328:Q339</v>
      </c>
      <c r="AD33" t="str">
        <f ca="1">"Prices!D"&amp;AF33+1&amp;":Q"&amp;AF33+1</f>
        <v>Prices!D328:Q328</v>
      </c>
      <c r="AE33" t="str">
        <f t="shared" ca="1" si="10"/>
        <v>Prices!C329:C339</v>
      </c>
      <c r="AF33">
        <f ca="1">MATCH(AB33,Prices!B:B,0)+1</f>
        <v>327</v>
      </c>
      <c r="AG33">
        <f t="array" aca="1" ref="AG33" ca="1">MAX(IFERROR(INT(RIGHT(INDIRECT("Prices!C"&amp;AF33+1&amp;":C"&amp;AF34-2),
LEN(INDIRECT("Prices!C"&amp;AF33+1&amp;":C"&amp;AF34-2))-
FIND("-",INDIRECT("Prices!C"&amp;AF33+1&amp;":C"&amp;AF34-2),1))),0))</f>
        <v>2780</v>
      </c>
      <c r="AH33" cm="1">
        <f t="array" aca="1" ref="AH33" ca="1">MAX(IFERROR(INT(RIGHT(INDIRECT("Prices!D"&amp;AF33+1&amp;":Q"&amp;AF33+1),
LEN(INDIRECT("Prices!D"&amp;AF33+1&amp;":Q"&amp;AF33+1))-
FIND("-",INDIRECT("Prices!D"&amp;AF33+1&amp;":Q"&amp;AF33+1),1))),0))</f>
        <v>2000</v>
      </c>
      <c r="AI33">
        <v>80</v>
      </c>
      <c r="AJ33">
        <v>80</v>
      </c>
    </row>
    <row r="34" spans="2:36">
      <c r="B34" s="149" t="s">
        <v>18</v>
      </c>
      <c r="C34" s="150" t="s">
        <v>209</v>
      </c>
      <c r="D34" s="150" t="s">
        <v>158</v>
      </c>
      <c r="E34" s="43">
        <v>9016</v>
      </c>
      <c r="F34" s="43" t="s">
        <v>218</v>
      </c>
      <c r="G34" s="150" t="s">
        <v>1</v>
      </c>
      <c r="H34" s="70" t="s">
        <v>217</v>
      </c>
      <c r="I34" s="71" t="s">
        <v>83</v>
      </c>
      <c r="J34" s="72"/>
      <c r="K34" s="96"/>
      <c r="L34" s="73"/>
      <c r="M34" s="74"/>
      <c r="S34" s="75">
        <v>8</v>
      </c>
      <c r="T34" s="76"/>
      <c r="U34" s="76"/>
      <c r="V34" s="77"/>
      <c r="W34" s="78"/>
      <c r="AF34">
        <v>342</v>
      </c>
    </row>
    <row r="35" spans="2:36">
      <c r="B35" s="149" t="s">
        <v>18</v>
      </c>
      <c r="C35" s="150" t="s">
        <v>209</v>
      </c>
      <c r="D35" s="150" t="s">
        <v>158</v>
      </c>
      <c r="E35" s="43">
        <v>9017</v>
      </c>
      <c r="F35" s="43" t="s">
        <v>218</v>
      </c>
      <c r="G35" s="150" t="s">
        <v>1</v>
      </c>
      <c r="H35" s="70" t="s">
        <v>8</v>
      </c>
      <c r="I35" s="71" t="s">
        <v>83</v>
      </c>
      <c r="J35" s="72"/>
      <c r="K35" s="96"/>
      <c r="L35" s="73"/>
      <c r="M35" s="74"/>
      <c r="S35" s="75">
        <v>8</v>
      </c>
      <c r="T35" s="76"/>
      <c r="U35" s="76"/>
      <c r="V35" s="77"/>
      <c r="W35" s="78"/>
    </row>
    <row r="36" spans="2:36">
      <c r="B36" s="149" t="s">
        <v>18</v>
      </c>
      <c r="C36" s="149" t="s">
        <v>7</v>
      </c>
      <c r="D36" s="150" t="s">
        <v>158</v>
      </c>
      <c r="E36" s="70" t="s">
        <v>219</v>
      </c>
      <c r="F36" s="70" t="s">
        <v>16</v>
      </c>
      <c r="G36" s="150" t="s">
        <v>1</v>
      </c>
      <c r="H36" s="70" t="s">
        <v>220</v>
      </c>
      <c r="I36" s="71" t="s">
        <v>135</v>
      </c>
      <c r="J36" s="72"/>
      <c r="K36" s="96"/>
      <c r="L36" s="73"/>
      <c r="M36" s="74"/>
      <c r="S36" s="75">
        <v>9</v>
      </c>
      <c r="T36" s="76"/>
      <c r="U36" s="76"/>
      <c r="V36" s="77"/>
      <c r="W36" s="78"/>
    </row>
    <row r="37" spans="2:36">
      <c r="B37" s="149" t="s">
        <v>18</v>
      </c>
      <c r="C37" s="149" t="s">
        <v>7</v>
      </c>
      <c r="D37" s="150" t="s">
        <v>158</v>
      </c>
      <c r="E37" s="70" t="s">
        <v>75</v>
      </c>
      <c r="F37" s="70" t="s">
        <v>16</v>
      </c>
      <c r="G37" s="150" t="s">
        <v>1</v>
      </c>
      <c r="H37" s="70" t="s">
        <v>74</v>
      </c>
      <c r="I37" s="71" t="s">
        <v>135</v>
      </c>
      <c r="J37" s="72"/>
      <c r="K37" s="96"/>
      <c r="L37" s="73"/>
      <c r="M37" s="74" t="s">
        <v>83</v>
      </c>
      <c r="S37" s="75">
        <v>9</v>
      </c>
      <c r="T37" s="76"/>
      <c r="U37" s="76"/>
      <c r="V37" s="77"/>
      <c r="W37" s="78">
        <v>21</v>
      </c>
    </row>
    <row r="38" spans="2:36">
      <c r="B38" s="149" t="s">
        <v>18</v>
      </c>
      <c r="C38" s="149" t="s">
        <v>7</v>
      </c>
      <c r="D38" s="150" t="s">
        <v>158</v>
      </c>
      <c r="E38" s="70" t="s">
        <v>11</v>
      </c>
      <c r="F38" s="70" t="s">
        <v>16</v>
      </c>
      <c r="G38" s="150" t="s">
        <v>1</v>
      </c>
      <c r="H38" s="70" t="s">
        <v>10</v>
      </c>
      <c r="I38" s="71" t="s">
        <v>135</v>
      </c>
      <c r="J38" s="72"/>
      <c r="K38" s="96"/>
      <c r="L38" s="73"/>
      <c r="M38" s="74"/>
      <c r="S38" s="75">
        <v>9</v>
      </c>
      <c r="T38" s="76"/>
      <c r="U38" s="76"/>
      <c r="V38" s="77"/>
      <c r="W38" s="78"/>
      <c r="AD38" s="46"/>
      <c r="AE38" s="46"/>
    </row>
    <row r="39" spans="2:36">
      <c r="B39" s="149" t="s">
        <v>18</v>
      </c>
      <c r="C39" s="149" t="s">
        <v>7</v>
      </c>
      <c r="D39" s="150" t="s">
        <v>158</v>
      </c>
      <c r="E39" s="70" t="s">
        <v>73</v>
      </c>
      <c r="F39" s="70" t="s">
        <v>16</v>
      </c>
      <c r="G39" s="150" t="s">
        <v>1</v>
      </c>
      <c r="H39" s="70" t="s">
        <v>72</v>
      </c>
      <c r="I39" s="71" t="s">
        <v>135</v>
      </c>
      <c r="J39" s="72"/>
      <c r="K39" s="96"/>
      <c r="L39" s="73"/>
      <c r="M39" s="74"/>
      <c r="S39" s="75">
        <v>9</v>
      </c>
      <c r="T39" s="76"/>
      <c r="U39" s="76"/>
      <c r="V39" s="77"/>
      <c r="W39" s="78"/>
    </row>
    <row r="40" spans="2:36">
      <c r="B40" s="149" t="s">
        <v>18</v>
      </c>
      <c r="C40" s="149" t="s">
        <v>7</v>
      </c>
      <c r="D40" s="150" t="s">
        <v>158</v>
      </c>
      <c r="E40" s="70" t="s">
        <v>71</v>
      </c>
      <c r="F40" s="70" t="s">
        <v>16</v>
      </c>
      <c r="G40" s="150" t="s">
        <v>1</v>
      </c>
      <c r="H40" s="70" t="s">
        <v>70</v>
      </c>
      <c r="I40" s="71" t="s">
        <v>135</v>
      </c>
      <c r="J40" s="72"/>
      <c r="K40" s="96"/>
      <c r="L40" s="73"/>
      <c r="M40" s="74"/>
      <c r="S40" s="75">
        <v>9</v>
      </c>
      <c r="T40" s="76"/>
      <c r="U40" s="76"/>
      <c r="V40" s="77"/>
      <c r="W40" s="78"/>
    </row>
    <row r="41" spans="2:36">
      <c r="B41" s="149" t="s">
        <v>18</v>
      </c>
      <c r="C41" s="149" t="s">
        <v>7</v>
      </c>
      <c r="D41" s="150" t="s">
        <v>158</v>
      </c>
      <c r="E41" s="70" t="s">
        <v>181</v>
      </c>
      <c r="F41" s="70" t="s">
        <v>16</v>
      </c>
      <c r="G41" s="150" t="s">
        <v>1</v>
      </c>
      <c r="H41" s="70" t="s">
        <v>180</v>
      </c>
      <c r="I41" s="71" t="s">
        <v>135</v>
      </c>
      <c r="J41" s="72"/>
      <c r="K41" s="96"/>
      <c r="L41" s="73"/>
      <c r="M41" s="74"/>
      <c r="S41" s="75">
        <v>9</v>
      </c>
      <c r="T41" s="76"/>
      <c r="U41" s="76"/>
      <c r="V41" s="77"/>
      <c r="W41" s="78"/>
    </row>
    <row r="42" spans="2:36">
      <c r="B42" s="149" t="s">
        <v>18</v>
      </c>
      <c r="C42" s="149" t="s">
        <v>7</v>
      </c>
      <c r="D42" s="150" t="s">
        <v>158</v>
      </c>
      <c r="E42" s="70" t="s">
        <v>179</v>
      </c>
      <c r="F42" s="70" t="s">
        <v>16</v>
      </c>
      <c r="G42" s="150" t="s">
        <v>1</v>
      </c>
      <c r="H42" s="70" t="s">
        <v>178</v>
      </c>
      <c r="I42" s="71" t="s">
        <v>135</v>
      </c>
      <c r="J42" s="72"/>
      <c r="K42" s="96"/>
      <c r="L42" s="73"/>
      <c r="M42" s="74"/>
      <c r="S42" s="75">
        <v>9</v>
      </c>
      <c r="T42" s="76"/>
      <c r="U42" s="76"/>
      <c r="V42" s="77"/>
      <c r="W42" s="78"/>
    </row>
    <row r="43" spans="2:36">
      <c r="B43" s="149" t="s">
        <v>18</v>
      </c>
      <c r="C43" s="149" t="s">
        <v>7</v>
      </c>
      <c r="D43" s="150" t="s">
        <v>158</v>
      </c>
      <c r="E43" s="70" t="s">
        <v>69</v>
      </c>
      <c r="F43" s="70" t="s">
        <v>16</v>
      </c>
      <c r="G43" s="150" t="s">
        <v>1</v>
      </c>
      <c r="H43" s="70" t="s">
        <v>68</v>
      </c>
      <c r="I43" s="71" t="s">
        <v>135</v>
      </c>
      <c r="J43" s="72"/>
      <c r="K43" s="96"/>
      <c r="L43" s="73"/>
      <c r="M43" s="74"/>
      <c r="S43" s="75">
        <v>9</v>
      </c>
      <c r="T43" s="76"/>
      <c r="U43" s="76"/>
      <c r="V43" s="77"/>
      <c r="W43" s="78"/>
    </row>
    <row r="44" spans="2:36">
      <c r="B44" s="149" t="s">
        <v>18</v>
      </c>
      <c r="C44" s="149" t="s">
        <v>7</v>
      </c>
      <c r="D44" s="150" t="s">
        <v>158</v>
      </c>
      <c r="E44" s="70" t="s">
        <v>67</v>
      </c>
      <c r="F44" s="70" t="s">
        <v>16</v>
      </c>
      <c r="G44" s="150" t="s">
        <v>1</v>
      </c>
      <c r="H44" s="70" t="s">
        <v>66</v>
      </c>
      <c r="I44" s="71" t="s">
        <v>135</v>
      </c>
      <c r="J44" s="72"/>
      <c r="K44" s="96"/>
      <c r="L44" s="73"/>
      <c r="M44" s="74"/>
      <c r="S44" s="75">
        <v>9</v>
      </c>
      <c r="T44" s="76"/>
      <c r="U44" s="76"/>
      <c r="V44" s="77"/>
      <c r="W44" s="78"/>
    </row>
    <row r="45" spans="2:36">
      <c r="B45" s="149" t="s">
        <v>18</v>
      </c>
      <c r="C45" s="149" t="s">
        <v>7</v>
      </c>
      <c r="D45" s="150" t="s">
        <v>158</v>
      </c>
      <c r="E45" s="70" t="s">
        <v>9</v>
      </c>
      <c r="F45" s="70" t="s">
        <v>16</v>
      </c>
      <c r="G45" s="150" t="s">
        <v>1</v>
      </c>
      <c r="H45" s="70" t="s">
        <v>8</v>
      </c>
      <c r="I45" s="71" t="s">
        <v>135</v>
      </c>
      <c r="J45" s="72"/>
      <c r="K45" s="96"/>
      <c r="L45" s="73"/>
      <c r="M45" s="74"/>
      <c r="S45" s="75">
        <v>9</v>
      </c>
      <c r="T45" s="76"/>
      <c r="U45" s="76"/>
      <c r="V45" s="77"/>
      <c r="W45" s="78"/>
    </row>
    <row r="46" spans="2:36">
      <c r="B46" s="149" t="s">
        <v>18</v>
      </c>
      <c r="C46" s="149" t="s">
        <v>7</v>
      </c>
      <c r="D46" s="150" t="s">
        <v>158</v>
      </c>
      <c r="E46" s="70" t="s">
        <v>63</v>
      </c>
      <c r="F46" s="70" t="s">
        <v>45</v>
      </c>
      <c r="G46" s="150" t="s">
        <v>1</v>
      </c>
      <c r="H46" s="70" t="s">
        <v>221</v>
      </c>
      <c r="I46" s="71" t="s">
        <v>135</v>
      </c>
      <c r="J46" s="72"/>
      <c r="K46" s="96"/>
      <c r="L46" s="73"/>
      <c r="M46" s="74" t="s">
        <v>83</v>
      </c>
      <c r="S46" s="75">
        <v>9</v>
      </c>
      <c r="T46" s="76"/>
      <c r="U46" s="76"/>
      <c r="V46" s="77"/>
      <c r="W46" s="78">
        <v>21</v>
      </c>
    </row>
    <row r="47" spans="2:36">
      <c r="B47" s="149" t="s">
        <v>18</v>
      </c>
      <c r="C47" s="149" t="s">
        <v>7</v>
      </c>
      <c r="D47" s="150" t="s">
        <v>158</v>
      </c>
      <c r="E47" s="70" t="s">
        <v>6</v>
      </c>
      <c r="F47" s="70" t="s">
        <v>16</v>
      </c>
      <c r="G47" s="150" t="s">
        <v>1</v>
      </c>
      <c r="H47" s="70" t="s">
        <v>5</v>
      </c>
      <c r="I47" s="71" t="s">
        <v>135</v>
      </c>
      <c r="J47" s="72"/>
      <c r="K47" s="96"/>
      <c r="L47" s="73" t="s">
        <v>135</v>
      </c>
      <c r="M47" s="74" t="s">
        <v>83</v>
      </c>
      <c r="S47" s="75">
        <v>9</v>
      </c>
      <c r="T47" s="76"/>
      <c r="U47" s="76"/>
      <c r="V47" s="77">
        <v>3</v>
      </c>
      <c r="W47" s="78">
        <v>21</v>
      </c>
    </row>
    <row r="48" spans="2:36">
      <c r="B48" s="149" t="s">
        <v>18</v>
      </c>
      <c r="C48" s="149" t="s">
        <v>7</v>
      </c>
      <c r="D48" s="150" t="s">
        <v>158</v>
      </c>
      <c r="E48" s="70" t="s">
        <v>177</v>
      </c>
      <c r="F48" s="70" t="s">
        <v>16</v>
      </c>
      <c r="G48" s="150" t="s">
        <v>1</v>
      </c>
      <c r="H48" s="70" t="s">
        <v>176</v>
      </c>
      <c r="I48" s="71" t="s">
        <v>135</v>
      </c>
      <c r="J48" s="72"/>
      <c r="K48" s="96"/>
      <c r="L48" s="73"/>
      <c r="M48" s="74"/>
      <c r="S48" s="75">
        <v>9</v>
      </c>
      <c r="T48" s="76"/>
      <c r="U48" s="76"/>
      <c r="V48" s="77"/>
      <c r="W48" s="78"/>
    </row>
    <row r="49" spans="2:23">
      <c r="B49" s="149" t="s">
        <v>18</v>
      </c>
      <c r="C49" s="149" t="s">
        <v>7</v>
      </c>
      <c r="D49" s="150" t="s">
        <v>158</v>
      </c>
      <c r="E49" s="70" t="s">
        <v>65</v>
      </c>
      <c r="F49" s="70" t="s">
        <v>16</v>
      </c>
      <c r="G49" s="150" t="s">
        <v>1</v>
      </c>
      <c r="H49" s="70" t="s">
        <v>64</v>
      </c>
      <c r="I49" s="71" t="s">
        <v>135</v>
      </c>
      <c r="J49" s="72"/>
      <c r="K49" s="96"/>
      <c r="L49" s="73"/>
      <c r="M49" s="74"/>
      <c r="S49" s="75">
        <v>9</v>
      </c>
      <c r="T49" s="76"/>
      <c r="U49" s="76"/>
      <c r="V49" s="77"/>
      <c r="W49" s="78"/>
    </row>
    <row r="50" spans="2:23">
      <c r="B50" s="149" t="s">
        <v>18</v>
      </c>
      <c r="C50" s="149" t="s">
        <v>7</v>
      </c>
      <c r="D50" s="150" t="s">
        <v>158</v>
      </c>
      <c r="E50" s="43" t="s">
        <v>38</v>
      </c>
      <c r="F50" s="43" t="s">
        <v>20</v>
      </c>
      <c r="G50" s="70" t="s">
        <v>15</v>
      </c>
      <c r="H50" s="70" t="s">
        <v>37</v>
      </c>
      <c r="I50" s="71" t="s">
        <v>135</v>
      </c>
      <c r="J50" s="72"/>
      <c r="K50" s="96"/>
      <c r="L50" s="73"/>
      <c r="M50" s="74" t="s">
        <v>83</v>
      </c>
      <c r="S50" s="75">
        <v>10</v>
      </c>
      <c r="T50" s="76"/>
      <c r="U50" s="76"/>
      <c r="V50" s="77"/>
      <c r="W50" s="78">
        <v>21</v>
      </c>
    </row>
    <row r="51" spans="2:23">
      <c r="B51" s="149" t="s">
        <v>18</v>
      </c>
      <c r="C51" s="149" t="s">
        <v>7</v>
      </c>
      <c r="D51" s="150" t="s">
        <v>158</v>
      </c>
      <c r="E51" s="43" t="s">
        <v>175</v>
      </c>
      <c r="F51" s="43" t="s">
        <v>20</v>
      </c>
      <c r="G51" s="70" t="s">
        <v>15</v>
      </c>
      <c r="H51" s="70" t="s">
        <v>174</v>
      </c>
      <c r="I51" s="71" t="s">
        <v>135</v>
      </c>
      <c r="J51" s="72"/>
      <c r="K51" s="96"/>
      <c r="L51" s="73"/>
      <c r="M51" s="74"/>
      <c r="S51" s="75">
        <v>10</v>
      </c>
      <c r="T51" s="76"/>
      <c r="U51" s="76"/>
      <c r="V51" s="77"/>
      <c r="W51" s="78"/>
    </row>
    <row r="52" spans="2:23">
      <c r="B52" s="149" t="s">
        <v>18</v>
      </c>
      <c r="C52" s="149" t="s">
        <v>7</v>
      </c>
      <c r="D52" s="150" t="s">
        <v>158</v>
      </c>
      <c r="E52" s="43" t="s">
        <v>36</v>
      </c>
      <c r="F52" s="43" t="s">
        <v>20</v>
      </c>
      <c r="G52" s="70" t="s">
        <v>15</v>
      </c>
      <c r="H52" s="70" t="s">
        <v>35</v>
      </c>
      <c r="I52" s="71" t="s">
        <v>135</v>
      </c>
      <c r="J52" s="72"/>
      <c r="K52" s="96"/>
      <c r="L52" s="73"/>
      <c r="M52" s="74"/>
      <c r="S52" s="75">
        <v>10</v>
      </c>
      <c r="T52" s="76"/>
      <c r="U52" s="76"/>
      <c r="V52" s="77"/>
      <c r="W52" s="78"/>
    </row>
    <row r="53" spans="2:23">
      <c r="B53" s="149" t="s">
        <v>18</v>
      </c>
      <c r="C53" s="149" t="s">
        <v>7</v>
      </c>
      <c r="D53" s="150" t="s">
        <v>158</v>
      </c>
      <c r="E53" s="43" t="s">
        <v>34</v>
      </c>
      <c r="F53" s="43" t="s">
        <v>22</v>
      </c>
      <c r="G53" s="70" t="s">
        <v>15</v>
      </c>
      <c r="H53" s="70" t="s">
        <v>207</v>
      </c>
      <c r="I53" s="71" t="s">
        <v>135</v>
      </c>
      <c r="J53" s="72"/>
      <c r="K53" s="96"/>
      <c r="L53" s="73"/>
      <c r="M53" s="74"/>
      <c r="S53" s="75">
        <v>10</v>
      </c>
      <c r="T53" s="76"/>
      <c r="U53" s="76"/>
      <c r="V53" s="77"/>
      <c r="W53" s="78"/>
    </row>
    <row r="54" spans="2:23">
      <c r="B54" s="149" t="s">
        <v>18</v>
      </c>
      <c r="C54" s="149" t="s">
        <v>7</v>
      </c>
      <c r="D54" s="150" t="s">
        <v>158</v>
      </c>
      <c r="E54" s="43" t="s">
        <v>33</v>
      </c>
      <c r="F54" s="43" t="s">
        <v>16</v>
      </c>
      <c r="G54" s="70" t="s">
        <v>15</v>
      </c>
      <c r="H54" s="70" t="s">
        <v>32</v>
      </c>
      <c r="I54" s="71" t="s">
        <v>135</v>
      </c>
      <c r="J54" s="72"/>
      <c r="K54" s="96"/>
      <c r="L54" s="73"/>
      <c r="M54" s="74" t="s">
        <v>83</v>
      </c>
      <c r="S54" s="75">
        <v>10</v>
      </c>
      <c r="T54" s="76"/>
      <c r="U54" s="76"/>
      <c r="V54" s="77"/>
      <c r="W54" s="78">
        <v>21</v>
      </c>
    </row>
    <row r="55" spans="2:23">
      <c r="B55" s="149" t="s">
        <v>18</v>
      </c>
      <c r="C55" s="149" t="s">
        <v>7</v>
      </c>
      <c r="D55" s="150" t="s">
        <v>158</v>
      </c>
      <c r="E55" s="43" t="s">
        <v>31</v>
      </c>
      <c r="F55" s="43" t="s">
        <v>16</v>
      </c>
      <c r="G55" s="70" t="s">
        <v>15</v>
      </c>
      <c r="H55" s="70" t="s">
        <v>30</v>
      </c>
      <c r="I55" s="71" t="s">
        <v>135</v>
      </c>
      <c r="J55" s="72"/>
      <c r="K55" s="96"/>
      <c r="L55" s="73"/>
      <c r="M55" s="74" t="s">
        <v>83</v>
      </c>
      <c r="S55" s="75">
        <v>10</v>
      </c>
      <c r="T55" s="76"/>
      <c r="U55" s="76"/>
      <c r="V55" s="77"/>
      <c r="W55" s="78">
        <v>21</v>
      </c>
    </row>
    <row r="56" spans="2:23">
      <c r="B56" s="149" t="s">
        <v>18</v>
      </c>
      <c r="C56" s="149" t="s">
        <v>7</v>
      </c>
      <c r="D56" s="150" t="s">
        <v>158</v>
      </c>
      <c r="E56" s="43" t="s">
        <v>173</v>
      </c>
      <c r="F56" s="43" t="s">
        <v>20</v>
      </c>
      <c r="G56" s="70" t="s">
        <v>15</v>
      </c>
      <c r="H56" s="70" t="s">
        <v>172</v>
      </c>
      <c r="I56" s="71" t="s">
        <v>135</v>
      </c>
      <c r="J56" s="72"/>
      <c r="K56" s="96"/>
      <c r="L56" s="73"/>
      <c r="M56" s="74"/>
      <c r="S56" s="75">
        <v>10</v>
      </c>
      <c r="T56" s="76"/>
      <c r="U56" s="76"/>
      <c r="V56" s="77"/>
      <c r="W56" s="78"/>
    </row>
    <row r="57" spans="2:23">
      <c r="B57" s="149" t="s">
        <v>18</v>
      </c>
      <c r="C57" s="149" t="s">
        <v>7</v>
      </c>
      <c r="D57" s="150" t="s">
        <v>158</v>
      </c>
      <c r="E57" s="43" t="s">
        <v>29</v>
      </c>
      <c r="F57" s="43" t="s">
        <v>22</v>
      </c>
      <c r="G57" s="70" t="s">
        <v>15</v>
      </c>
      <c r="H57" s="70" t="s">
        <v>28</v>
      </c>
      <c r="I57" s="71" t="s">
        <v>135</v>
      </c>
      <c r="J57" s="72"/>
      <c r="K57" s="96"/>
      <c r="L57" s="73"/>
      <c r="M57" s="74" t="s">
        <v>83</v>
      </c>
      <c r="S57" s="75">
        <v>10</v>
      </c>
      <c r="T57" s="76"/>
      <c r="U57" s="76"/>
      <c r="V57" s="77"/>
      <c r="W57" s="78">
        <v>21</v>
      </c>
    </row>
    <row r="58" spans="2:23">
      <c r="B58" s="149" t="s">
        <v>18</v>
      </c>
      <c r="C58" s="149" t="s">
        <v>7</v>
      </c>
      <c r="D58" s="150" t="s">
        <v>158</v>
      </c>
      <c r="E58" s="43" t="s">
        <v>27</v>
      </c>
      <c r="F58" s="43" t="s">
        <v>22</v>
      </c>
      <c r="G58" s="70" t="s">
        <v>15</v>
      </c>
      <c r="H58" s="70" t="s">
        <v>208</v>
      </c>
      <c r="I58" s="71" t="s">
        <v>135</v>
      </c>
      <c r="J58" s="72"/>
      <c r="K58" s="96"/>
      <c r="L58" s="73"/>
      <c r="M58" s="74"/>
      <c r="S58" s="75">
        <v>10</v>
      </c>
      <c r="T58" s="76"/>
      <c r="U58" s="76"/>
      <c r="V58" s="77"/>
      <c r="W58" s="78"/>
    </row>
    <row r="59" spans="2:23">
      <c r="B59" s="149" t="s">
        <v>18</v>
      </c>
      <c r="C59" s="149" t="s">
        <v>7</v>
      </c>
      <c r="D59" s="150" t="s">
        <v>158</v>
      </c>
      <c r="E59" s="43" t="s">
        <v>26</v>
      </c>
      <c r="F59" s="43" t="s">
        <v>22</v>
      </c>
      <c r="G59" s="70" t="s">
        <v>15</v>
      </c>
      <c r="H59" s="70" t="s">
        <v>25</v>
      </c>
      <c r="I59" s="71" t="s">
        <v>135</v>
      </c>
      <c r="J59" s="72"/>
      <c r="K59" s="96"/>
      <c r="L59" s="73"/>
      <c r="M59" s="74" t="s">
        <v>83</v>
      </c>
      <c r="S59" s="75">
        <v>10</v>
      </c>
      <c r="T59" s="76"/>
      <c r="U59" s="76"/>
      <c r="V59" s="77"/>
      <c r="W59" s="78">
        <v>21</v>
      </c>
    </row>
    <row r="60" spans="2:23">
      <c r="B60" s="149" t="s">
        <v>18</v>
      </c>
      <c r="C60" s="149" t="s">
        <v>7</v>
      </c>
      <c r="D60" s="150" t="s">
        <v>158</v>
      </c>
      <c r="E60" s="43" t="s">
        <v>24</v>
      </c>
      <c r="F60" s="43" t="s">
        <v>22</v>
      </c>
      <c r="G60" s="70" t="s">
        <v>15</v>
      </c>
      <c r="H60" s="70" t="s">
        <v>23</v>
      </c>
      <c r="I60" s="71" t="s">
        <v>135</v>
      </c>
      <c r="J60" s="72"/>
      <c r="K60" s="96"/>
      <c r="L60" s="73"/>
      <c r="M60" s="74" t="s">
        <v>83</v>
      </c>
      <c r="S60" s="75">
        <v>10</v>
      </c>
      <c r="T60" s="76"/>
      <c r="U60" s="76"/>
      <c r="V60" s="77"/>
      <c r="W60" s="78">
        <v>21</v>
      </c>
    </row>
    <row r="61" spans="2:23">
      <c r="B61" s="149" t="s">
        <v>18</v>
      </c>
      <c r="C61" s="149" t="s">
        <v>7</v>
      </c>
      <c r="D61" s="150" t="s">
        <v>158</v>
      </c>
      <c r="E61" s="43" t="s">
        <v>171</v>
      </c>
      <c r="F61" s="43" t="s">
        <v>20</v>
      </c>
      <c r="G61" s="70" t="s">
        <v>15</v>
      </c>
      <c r="H61" s="70" t="s">
        <v>170</v>
      </c>
      <c r="I61" s="71" t="s">
        <v>135</v>
      </c>
      <c r="J61" s="72"/>
      <c r="K61" s="96"/>
      <c r="L61" s="73"/>
      <c r="M61" s="74"/>
      <c r="S61" s="75">
        <v>10</v>
      </c>
      <c r="T61" s="76"/>
      <c r="U61" s="76"/>
      <c r="V61" s="77"/>
      <c r="W61" s="78"/>
    </row>
    <row r="62" spans="2:23">
      <c r="B62" s="149" t="s">
        <v>18</v>
      </c>
      <c r="C62" s="149" t="s">
        <v>7</v>
      </c>
      <c r="D62" s="150" t="s">
        <v>158</v>
      </c>
      <c r="E62" s="43" t="s">
        <v>21</v>
      </c>
      <c r="F62" s="43" t="s">
        <v>20</v>
      </c>
      <c r="G62" s="70" t="s">
        <v>15</v>
      </c>
      <c r="H62" s="70" t="s">
        <v>19</v>
      </c>
      <c r="I62" s="71" t="s">
        <v>135</v>
      </c>
      <c r="J62" s="72"/>
      <c r="K62" s="96"/>
      <c r="L62" s="73"/>
      <c r="M62" s="74"/>
      <c r="S62" s="75">
        <v>10</v>
      </c>
      <c r="T62" s="76"/>
      <c r="U62" s="76"/>
      <c r="V62" s="77"/>
      <c r="W62" s="78"/>
    </row>
    <row r="63" spans="2:23">
      <c r="B63" s="149" t="s">
        <v>18</v>
      </c>
      <c r="C63" s="149" t="s">
        <v>7</v>
      </c>
      <c r="D63" s="150" t="s">
        <v>158</v>
      </c>
      <c r="E63" s="43" t="s">
        <v>17</v>
      </c>
      <c r="F63" s="43" t="s">
        <v>16</v>
      </c>
      <c r="G63" s="70" t="s">
        <v>15</v>
      </c>
      <c r="H63" s="70" t="s">
        <v>14</v>
      </c>
      <c r="I63" s="71" t="s">
        <v>135</v>
      </c>
      <c r="J63" s="72"/>
      <c r="K63" s="96"/>
      <c r="L63" s="73"/>
      <c r="M63" s="74"/>
      <c r="S63" s="75">
        <v>10</v>
      </c>
      <c r="T63" s="76"/>
      <c r="U63" s="76"/>
      <c r="V63" s="77"/>
      <c r="W63" s="78"/>
    </row>
    <row r="64" spans="2:23">
      <c r="B64" s="149" t="s">
        <v>18</v>
      </c>
      <c r="C64" s="149" t="s">
        <v>209</v>
      </c>
      <c r="D64" s="150" t="s">
        <v>158</v>
      </c>
      <c r="E64" s="43">
        <v>9100</v>
      </c>
      <c r="F64" s="43" t="s">
        <v>222</v>
      </c>
      <c r="G64" s="70" t="s">
        <v>15</v>
      </c>
      <c r="H64" s="149" t="s">
        <v>223</v>
      </c>
      <c r="I64" s="71" t="s">
        <v>83</v>
      </c>
      <c r="J64" s="72"/>
      <c r="K64" s="96"/>
      <c r="L64" s="73"/>
      <c r="M64" s="74"/>
      <c r="S64" s="75">
        <v>10</v>
      </c>
      <c r="T64" s="76"/>
      <c r="U64" s="76"/>
      <c r="V64" s="77"/>
      <c r="W64" s="78"/>
    </row>
    <row r="65" spans="2:23">
      <c r="B65" s="149" t="s">
        <v>18</v>
      </c>
      <c r="C65" s="149" t="s">
        <v>209</v>
      </c>
      <c r="D65" s="150" t="s">
        <v>158</v>
      </c>
      <c r="E65" s="43">
        <v>9101</v>
      </c>
      <c r="F65" s="43" t="s">
        <v>224</v>
      </c>
      <c r="G65" s="70" t="s">
        <v>15</v>
      </c>
      <c r="H65" s="149" t="s">
        <v>225</v>
      </c>
      <c r="I65" s="71" t="s">
        <v>83</v>
      </c>
      <c r="J65" s="72"/>
      <c r="K65" s="96"/>
      <c r="L65" s="73"/>
      <c r="M65" s="74"/>
      <c r="S65" s="75">
        <v>10</v>
      </c>
      <c r="T65" s="76"/>
      <c r="U65" s="76"/>
      <c r="V65" s="77"/>
      <c r="W65" s="78"/>
    </row>
    <row r="66" spans="2:23">
      <c r="B66" s="149" t="s">
        <v>42</v>
      </c>
      <c r="C66" s="149" t="s">
        <v>7</v>
      </c>
      <c r="D66" s="150" t="s">
        <v>158</v>
      </c>
      <c r="E66" s="43" t="s">
        <v>41</v>
      </c>
      <c r="F66" s="43" t="s">
        <v>40</v>
      </c>
      <c r="G66" s="70" t="s">
        <v>1</v>
      </c>
      <c r="H66" s="43" t="s">
        <v>39</v>
      </c>
      <c r="I66" s="71" t="s">
        <v>83</v>
      </c>
      <c r="J66" s="72"/>
      <c r="K66" s="96"/>
      <c r="L66" s="73"/>
      <c r="M66" s="74"/>
      <c r="S66" s="75">
        <v>11</v>
      </c>
      <c r="T66" s="76"/>
      <c r="U66" s="76"/>
      <c r="V66" s="77"/>
      <c r="W66" s="78"/>
    </row>
    <row r="67" spans="2:23">
      <c r="B67" s="149" t="s">
        <v>42</v>
      </c>
      <c r="C67" s="149" t="s">
        <v>7</v>
      </c>
      <c r="D67" s="150" t="s">
        <v>158</v>
      </c>
      <c r="E67" s="43" t="s">
        <v>6</v>
      </c>
      <c r="F67" s="43" t="s">
        <v>40</v>
      </c>
      <c r="G67" s="70" t="s">
        <v>1</v>
      </c>
      <c r="H67" s="43" t="s">
        <v>5</v>
      </c>
      <c r="I67" s="71" t="s">
        <v>83</v>
      </c>
      <c r="J67" s="72"/>
      <c r="K67" s="96"/>
      <c r="L67" s="73" t="s">
        <v>135</v>
      </c>
      <c r="M67" s="74"/>
      <c r="S67" s="75">
        <v>11</v>
      </c>
      <c r="T67" s="76"/>
      <c r="U67" s="76"/>
      <c r="V67" s="77">
        <v>2</v>
      </c>
      <c r="W67" s="78"/>
    </row>
    <row r="68" spans="2:23">
      <c r="B68" s="149" t="s">
        <v>18</v>
      </c>
      <c r="C68" s="149" t="s">
        <v>7</v>
      </c>
      <c r="D68" s="150" t="s">
        <v>158</v>
      </c>
      <c r="E68" s="43" t="s">
        <v>44</v>
      </c>
      <c r="F68" s="43" t="s">
        <v>20</v>
      </c>
      <c r="G68" s="70" t="s">
        <v>226</v>
      </c>
      <c r="H68" s="43" t="s">
        <v>43</v>
      </c>
      <c r="I68" s="71" t="s">
        <v>83</v>
      </c>
      <c r="J68" s="72"/>
      <c r="K68" s="96"/>
      <c r="L68" s="73"/>
      <c r="M68" s="74"/>
      <c r="S68" s="75">
        <v>11</v>
      </c>
      <c r="T68" s="76"/>
      <c r="U68" s="76"/>
      <c r="V68" s="77"/>
      <c r="W68" s="78"/>
    </row>
    <row r="69" spans="2:23">
      <c r="B69" s="149" t="s">
        <v>18</v>
      </c>
      <c r="C69" s="149" t="s">
        <v>7</v>
      </c>
      <c r="D69" s="150" t="s">
        <v>158</v>
      </c>
      <c r="E69" s="43" t="s">
        <v>160</v>
      </c>
      <c r="F69" s="43" t="s">
        <v>159</v>
      </c>
      <c r="G69" s="70" t="s">
        <v>226</v>
      </c>
      <c r="H69" s="43" t="s">
        <v>227</v>
      </c>
      <c r="I69" s="71" t="s">
        <v>83</v>
      </c>
      <c r="J69" s="72"/>
      <c r="K69" s="96"/>
      <c r="L69" s="73"/>
      <c r="M69" s="74"/>
      <c r="S69" s="75">
        <v>11</v>
      </c>
      <c r="T69" s="76"/>
      <c r="U69" s="76"/>
      <c r="V69" s="77"/>
      <c r="W69" s="78"/>
    </row>
    <row r="70" spans="2:23">
      <c r="B70" s="149" t="s">
        <v>18</v>
      </c>
      <c r="C70" s="149" t="s">
        <v>7</v>
      </c>
      <c r="D70" s="150" t="s">
        <v>158</v>
      </c>
      <c r="E70" s="43" t="s">
        <v>161</v>
      </c>
      <c r="F70" s="43" t="s">
        <v>159</v>
      </c>
      <c r="G70" s="70" t="s">
        <v>226</v>
      </c>
      <c r="H70" s="43" t="s">
        <v>228</v>
      </c>
      <c r="I70" s="71" t="s">
        <v>83</v>
      </c>
      <c r="J70" s="72"/>
      <c r="K70" s="96"/>
      <c r="L70" s="73"/>
      <c r="M70" s="74"/>
      <c r="S70" s="75">
        <v>11</v>
      </c>
      <c r="T70" s="76"/>
      <c r="U70" s="76"/>
      <c r="V70" s="77"/>
      <c r="W70" s="78"/>
    </row>
    <row r="71" spans="2:23">
      <c r="B71" s="149" t="s">
        <v>18</v>
      </c>
      <c r="C71" s="70" t="s">
        <v>209</v>
      </c>
      <c r="D71" s="150" t="s">
        <v>158</v>
      </c>
      <c r="E71" s="43">
        <v>9001</v>
      </c>
      <c r="F71" s="43" t="s">
        <v>229</v>
      </c>
      <c r="G71" s="70" t="s">
        <v>230</v>
      </c>
      <c r="H71" s="70" t="s">
        <v>231</v>
      </c>
      <c r="I71" s="71"/>
      <c r="J71" s="72" t="s">
        <v>83</v>
      </c>
      <c r="K71" s="96" t="s">
        <v>83</v>
      </c>
      <c r="L71" s="73"/>
      <c r="M71" s="74"/>
      <c r="S71" s="75"/>
      <c r="T71" s="76">
        <v>12</v>
      </c>
      <c r="U71" s="76">
        <v>13</v>
      </c>
      <c r="V71" s="77"/>
      <c r="W71" s="78"/>
    </row>
    <row r="72" spans="2:23">
      <c r="B72" s="149" t="s">
        <v>18</v>
      </c>
      <c r="C72" s="70" t="s">
        <v>209</v>
      </c>
      <c r="D72" s="150" t="s">
        <v>158</v>
      </c>
      <c r="E72" s="43">
        <v>9002</v>
      </c>
      <c r="F72" s="43" t="s">
        <v>229</v>
      </c>
      <c r="G72" s="70" t="s">
        <v>230</v>
      </c>
      <c r="H72" s="70" t="s">
        <v>232</v>
      </c>
      <c r="I72" s="71"/>
      <c r="J72" s="72" t="s">
        <v>83</v>
      </c>
      <c r="K72" s="96" t="s">
        <v>83</v>
      </c>
      <c r="L72" s="73"/>
      <c r="M72" s="74"/>
      <c r="S72" s="75"/>
      <c r="T72" s="76">
        <v>12</v>
      </c>
      <c r="U72" s="76">
        <v>13</v>
      </c>
      <c r="V72" s="77"/>
      <c r="W72" s="78"/>
    </row>
    <row r="73" spans="2:23">
      <c r="B73" s="149" t="s">
        <v>18</v>
      </c>
      <c r="C73" s="70" t="s">
        <v>209</v>
      </c>
      <c r="D73" s="150" t="s">
        <v>158</v>
      </c>
      <c r="E73" s="43">
        <v>9003</v>
      </c>
      <c r="F73" s="43" t="s">
        <v>229</v>
      </c>
      <c r="G73" s="70" t="s">
        <v>230</v>
      </c>
      <c r="H73" s="70" t="s">
        <v>233</v>
      </c>
      <c r="I73" s="71"/>
      <c r="J73" s="72" t="s">
        <v>83</v>
      </c>
      <c r="K73" s="96" t="s">
        <v>83</v>
      </c>
      <c r="L73" s="73"/>
      <c r="M73" s="74"/>
      <c r="S73" s="75"/>
      <c r="T73" s="76">
        <v>12</v>
      </c>
      <c r="U73" s="76">
        <v>13</v>
      </c>
      <c r="V73" s="77"/>
      <c r="W73" s="78"/>
    </row>
    <row r="74" spans="2:23">
      <c r="B74" s="149" t="s">
        <v>18</v>
      </c>
      <c r="C74" s="70" t="s">
        <v>209</v>
      </c>
      <c r="D74" s="150" t="s">
        <v>158</v>
      </c>
      <c r="E74" s="43">
        <v>9004</v>
      </c>
      <c r="F74" s="43" t="s">
        <v>229</v>
      </c>
      <c r="G74" s="70" t="s">
        <v>230</v>
      </c>
      <c r="H74" s="70" t="s">
        <v>234</v>
      </c>
      <c r="I74" s="71"/>
      <c r="J74" s="72" t="s">
        <v>83</v>
      </c>
      <c r="K74" s="96" t="s">
        <v>83</v>
      </c>
      <c r="L74" s="73"/>
      <c r="M74" s="74"/>
      <c r="S74" s="75"/>
      <c r="T74" s="76">
        <v>12</v>
      </c>
      <c r="U74" s="76">
        <v>13</v>
      </c>
      <c r="V74" s="77"/>
      <c r="W74" s="78"/>
    </row>
    <row r="75" spans="2:23">
      <c r="B75" s="149" t="s">
        <v>18</v>
      </c>
      <c r="C75" s="70" t="s">
        <v>209</v>
      </c>
      <c r="D75" s="150" t="s">
        <v>158</v>
      </c>
      <c r="E75" s="43">
        <v>9005</v>
      </c>
      <c r="F75" s="43" t="s">
        <v>229</v>
      </c>
      <c r="G75" s="70" t="s">
        <v>230</v>
      </c>
      <c r="H75" s="70" t="s">
        <v>235</v>
      </c>
      <c r="I75" s="71"/>
      <c r="J75" s="72" t="s">
        <v>83</v>
      </c>
      <c r="K75" s="96" t="s">
        <v>83</v>
      </c>
      <c r="L75" s="73"/>
      <c r="M75" s="74"/>
      <c r="S75" s="75"/>
      <c r="T75" s="76">
        <v>12</v>
      </c>
      <c r="U75" s="76">
        <v>13</v>
      </c>
      <c r="V75" s="77"/>
      <c r="W75" s="78"/>
    </row>
    <row r="76" spans="2:23">
      <c r="B76" s="149" t="s">
        <v>18</v>
      </c>
      <c r="C76" s="70" t="s">
        <v>209</v>
      </c>
      <c r="D76" s="150" t="s">
        <v>158</v>
      </c>
      <c r="E76" s="43">
        <v>9006</v>
      </c>
      <c r="F76" s="43" t="s">
        <v>229</v>
      </c>
      <c r="G76" s="70" t="s">
        <v>230</v>
      </c>
      <c r="H76" s="70" t="s">
        <v>236</v>
      </c>
      <c r="I76" s="71"/>
      <c r="J76" s="72" t="s">
        <v>83</v>
      </c>
      <c r="K76" s="96" t="s">
        <v>83</v>
      </c>
      <c r="L76" s="73"/>
      <c r="M76" s="74"/>
      <c r="S76" s="75"/>
      <c r="T76" s="76">
        <v>12</v>
      </c>
      <c r="U76" s="76">
        <v>13</v>
      </c>
      <c r="V76" s="77"/>
      <c r="W76" s="78"/>
    </row>
    <row r="77" spans="2:23">
      <c r="B77" s="149" t="s">
        <v>18</v>
      </c>
      <c r="C77" s="70" t="s">
        <v>209</v>
      </c>
      <c r="D77" s="150" t="s">
        <v>158</v>
      </c>
      <c r="E77" s="43">
        <v>9007</v>
      </c>
      <c r="F77" s="43" t="s">
        <v>229</v>
      </c>
      <c r="G77" s="70" t="s">
        <v>230</v>
      </c>
      <c r="H77" s="70" t="s">
        <v>237</v>
      </c>
      <c r="I77" s="71"/>
      <c r="J77" s="72" t="s">
        <v>83</v>
      </c>
      <c r="K77" s="96" t="s">
        <v>83</v>
      </c>
      <c r="L77" s="73"/>
      <c r="M77" s="74"/>
      <c r="S77" s="75"/>
      <c r="T77" s="76">
        <v>12</v>
      </c>
      <c r="U77" s="76">
        <v>13</v>
      </c>
      <c r="V77" s="77"/>
      <c r="W77" s="78"/>
    </row>
    <row r="78" spans="2:23">
      <c r="B78" s="149" t="s">
        <v>18</v>
      </c>
      <c r="C78" s="70" t="s">
        <v>209</v>
      </c>
      <c r="D78" s="150" t="s">
        <v>158</v>
      </c>
      <c r="E78" s="43">
        <v>9008</v>
      </c>
      <c r="F78" s="43" t="s">
        <v>229</v>
      </c>
      <c r="G78" s="70" t="s">
        <v>230</v>
      </c>
      <c r="H78" s="70" t="s">
        <v>238</v>
      </c>
      <c r="I78" s="71"/>
      <c r="J78" s="72" t="s">
        <v>83</v>
      </c>
      <c r="K78" s="96" t="s">
        <v>83</v>
      </c>
      <c r="L78" s="73"/>
      <c r="M78" s="74"/>
      <c r="S78" s="75"/>
      <c r="T78" s="76">
        <v>12</v>
      </c>
      <c r="U78" s="76">
        <v>13</v>
      </c>
      <c r="V78" s="77"/>
      <c r="W78" s="78"/>
    </row>
    <row r="79" spans="2:23">
      <c r="B79" s="149" t="s">
        <v>18</v>
      </c>
      <c r="C79" s="70" t="s">
        <v>209</v>
      </c>
      <c r="D79" s="150" t="s">
        <v>158</v>
      </c>
      <c r="E79" s="43">
        <v>9009</v>
      </c>
      <c r="F79" s="43" t="s">
        <v>229</v>
      </c>
      <c r="G79" s="70" t="s">
        <v>230</v>
      </c>
      <c r="H79" s="70" t="s">
        <v>239</v>
      </c>
      <c r="I79" s="71"/>
      <c r="J79" s="72" t="s">
        <v>83</v>
      </c>
      <c r="K79" s="96" t="s">
        <v>83</v>
      </c>
      <c r="L79" s="73"/>
      <c r="M79" s="74"/>
      <c r="S79" s="75"/>
      <c r="T79" s="76">
        <v>12</v>
      </c>
      <c r="U79" s="76">
        <v>13</v>
      </c>
      <c r="V79" s="77"/>
      <c r="W79" s="78"/>
    </row>
    <row r="80" spans="2:23">
      <c r="B80" s="149" t="s">
        <v>18</v>
      </c>
      <c r="C80" s="70" t="s">
        <v>7</v>
      </c>
      <c r="D80" s="70" t="s">
        <v>158</v>
      </c>
      <c r="E80" s="43" t="s">
        <v>168</v>
      </c>
      <c r="F80" s="43" t="s">
        <v>165</v>
      </c>
      <c r="G80" s="70" t="s">
        <v>162</v>
      </c>
      <c r="H80" s="70" t="s">
        <v>167</v>
      </c>
      <c r="I80" s="71"/>
      <c r="J80" s="72" t="s">
        <v>135</v>
      </c>
      <c r="K80" s="96"/>
      <c r="L80" s="73"/>
      <c r="M80" s="74"/>
      <c r="S80" s="75"/>
      <c r="T80" s="76">
        <v>14</v>
      </c>
      <c r="U80" s="76"/>
      <c r="V80" s="77"/>
      <c r="W80" s="78"/>
    </row>
    <row r="81" spans="2:23">
      <c r="B81" s="149" t="s">
        <v>18</v>
      </c>
      <c r="C81" s="70" t="s">
        <v>7</v>
      </c>
      <c r="D81" s="70" t="s">
        <v>158</v>
      </c>
      <c r="E81" s="43" t="s">
        <v>166</v>
      </c>
      <c r="F81" s="43" t="s">
        <v>165</v>
      </c>
      <c r="G81" s="70" t="s">
        <v>162</v>
      </c>
      <c r="H81" s="70" t="s">
        <v>164</v>
      </c>
      <c r="I81" s="71"/>
      <c r="J81" s="72" t="s">
        <v>135</v>
      </c>
      <c r="K81" s="96"/>
      <c r="L81" s="73"/>
      <c r="M81" s="74"/>
      <c r="S81" s="75"/>
      <c r="T81" s="76">
        <v>14</v>
      </c>
      <c r="U81" s="76"/>
      <c r="V81" s="77"/>
      <c r="W81" s="78"/>
    </row>
    <row r="82" spans="2:23">
      <c r="B82" s="149" t="s">
        <v>18</v>
      </c>
      <c r="C82" s="70" t="s">
        <v>7</v>
      </c>
      <c r="D82" s="70" t="s">
        <v>158</v>
      </c>
      <c r="E82" s="43" t="s">
        <v>62</v>
      </c>
      <c r="F82" s="43" t="s">
        <v>51</v>
      </c>
      <c r="G82" s="70" t="s">
        <v>162</v>
      </c>
      <c r="H82" s="70" t="s">
        <v>61</v>
      </c>
      <c r="I82" s="71"/>
      <c r="J82" s="72" t="s">
        <v>135</v>
      </c>
      <c r="K82" s="96"/>
      <c r="L82" s="73"/>
      <c r="M82" s="74"/>
      <c r="S82" s="75"/>
      <c r="T82" s="76">
        <v>14</v>
      </c>
      <c r="U82" s="76"/>
      <c r="V82" s="77"/>
      <c r="W82" s="78"/>
    </row>
    <row r="83" spans="2:23">
      <c r="B83" s="149" t="s">
        <v>18</v>
      </c>
      <c r="C83" s="70" t="s">
        <v>7</v>
      </c>
      <c r="D83" s="70" t="s">
        <v>158</v>
      </c>
      <c r="E83" s="43" t="s">
        <v>60</v>
      </c>
      <c r="F83" s="43" t="s">
        <v>51</v>
      </c>
      <c r="G83" s="70" t="s">
        <v>162</v>
      </c>
      <c r="H83" s="70" t="s">
        <v>59</v>
      </c>
      <c r="I83" s="71"/>
      <c r="J83" s="72" t="s">
        <v>135</v>
      </c>
      <c r="K83" s="96"/>
      <c r="L83" s="73"/>
      <c r="M83" s="74"/>
      <c r="S83" s="75"/>
      <c r="T83" s="76">
        <v>14</v>
      </c>
      <c r="U83" s="76"/>
      <c r="V83" s="77"/>
      <c r="W83" s="78"/>
    </row>
    <row r="84" spans="2:23">
      <c r="B84" s="149" t="s">
        <v>18</v>
      </c>
      <c r="C84" s="70" t="s">
        <v>7</v>
      </c>
      <c r="D84" s="70" t="s">
        <v>158</v>
      </c>
      <c r="E84" s="43" t="s">
        <v>58</v>
      </c>
      <c r="F84" s="43" t="s">
        <v>51</v>
      </c>
      <c r="G84" s="70" t="s">
        <v>162</v>
      </c>
      <c r="H84" s="70" t="s">
        <v>57</v>
      </c>
      <c r="I84" s="71"/>
      <c r="J84" s="72" t="s">
        <v>135</v>
      </c>
      <c r="K84" s="96" t="s">
        <v>135</v>
      </c>
      <c r="L84" s="73"/>
      <c r="M84" s="74"/>
      <c r="S84" s="75"/>
      <c r="T84" s="76">
        <v>14</v>
      </c>
      <c r="U84" s="76">
        <v>15</v>
      </c>
      <c r="V84" s="77"/>
      <c r="W84" s="78"/>
    </row>
    <row r="85" spans="2:23">
      <c r="B85" s="149" t="s">
        <v>18</v>
      </c>
      <c r="C85" s="70" t="s">
        <v>7</v>
      </c>
      <c r="D85" s="70" t="s">
        <v>158</v>
      </c>
      <c r="E85" s="43" t="s">
        <v>56</v>
      </c>
      <c r="F85" s="43" t="s">
        <v>53</v>
      </c>
      <c r="G85" s="70" t="s">
        <v>162</v>
      </c>
      <c r="H85" s="70" t="s">
        <v>55</v>
      </c>
      <c r="I85" s="71"/>
      <c r="J85" s="72" t="s">
        <v>135</v>
      </c>
      <c r="K85" s="96" t="s">
        <v>135</v>
      </c>
      <c r="L85" s="73"/>
      <c r="M85" s="74"/>
      <c r="S85" s="75"/>
      <c r="T85" s="76">
        <v>14</v>
      </c>
      <c r="U85" s="76">
        <v>15</v>
      </c>
      <c r="V85" s="77"/>
      <c r="W85" s="78"/>
    </row>
    <row r="86" spans="2:23">
      <c r="B86" s="149" t="s">
        <v>18</v>
      </c>
      <c r="C86" s="70" t="s">
        <v>7</v>
      </c>
      <c r="D86" s="70" t="s">
        <v>158</v>
      </c>
      <c r="E86" s="43" t="s">
        <v>54</v>
      </c>
      <c r="F86" s="43" t="s">
        <v>53</v>
      </c>
      <c r="G86" s="70" t="s">
        <v>162</v>
      </c>
      <c r="H86" s="70" t="s">
        <v>52</v>
      </c>
      <c r="I86" s="71"/>
      <c r="J86" s="72" t="s">
        <v>135</v>
      </c>
      <c r="K86" s="96" t="s">
        <v>135</v>
      </c>
      <c r="L86" s="73" t="s">
        <v>135</v>
      </c>
      <c r="M86" s="74"/>
      <c r="S86" s="75"/>
      <c r="T86" s="76">
        <v>14</v>
      </c>
      <c r="U86" s="76">
        <v>15</v>
      </c>
      <c r="V86" s="77">
        <v>1</v>
      </c>
      <c r="W86" s="78"/>
    </row>
    <row r="87" spans="2:23">
      <c r="B87" s="149" t="s">
        <v>18</v>
      </c>
      <c r="C87" s="70" t="s">
        <v>7</v>
      </c>
      <c r="D87" s="70" t="s">
        <v>158</v>
      </c>
      <c r="E87" s="43" t="s">
        <v>50</v>
      </c>
      <c r="F87" s="43" t="s">
        <v>47</v>
      </c>
      <c r="G87" s="70" t="s">
        <v>162</v>
      </c>
      <c r="H87" s="70" t="s">
        <v>49</v>
      </c>
      <c r="I87" s="71"/>
      <c r="J87" s="72" t="s">
        <v>135</v>
      </c>
      <c r="K87" s="96" t="s">
        <v>135</v>
      </c>
      <c r="L87" s="73"/>
      <c r="M87" s="74"/>
      <c r="S87" s="75"/>
      <c r="T87" s="76">
        <v>14</v>
      </c>
      <c r="U87" s="76">
        <v>15</v>
      </c>
      <c r="V87" s="77"/>
      <c r="W87" s="78"/>
    </row>
    <row r="88" spans="2:23">
      <c r="B88" s="149" t="s">
        <v>18</v>
      </c>
      <c r="C88" s="70" t="s">
        <v>7</v>
      </c>
      <c r="D88" s="70" t="s">
        <v>158</v>
      </c>
      <c r="E88" s="43" t="s">
        <v>48</v>
      </c>
      <c r="F88" s="43" t="s">
        <v>47</v>
      </c>
      <c r="G88" s="70" t="s">
        <v>162</v>
      </c>
      <c r="H88" s="70" t="s">
        <v>46</v>
      </c>
      <c r="I88" s="71"/>
      <c r="J88" s="72" t="s">
        <v>135</v>
      </c>
      <c r="K88" s="96" t="s">
        <v>135</v>
      </c>
      <c r="L88" s="73"/>
      <c r="M88" s="74"/>
      <c r="S88" s="75"/>
      <c r="T88" s="76">
        <v>14</v>
      </c>
      <c r="U88" s="76">
        <v>15</v>
      </c>
      <c r="V88" s="77"/>
      <c r="W88" s="78"/>
    </row>
    <row r="89" spans="2:23">
      <c r="B89" s="149" t="s">
        <v>18</v>
      </c>
      <c r="C89" s="70" t="s">
        <v>7</v>
      </c>
      <c r="D89" s="70" t="s">
        <v>158</v>
      </c>
      <c r="E89" s="43" t="s">
        <v>9</v>
      </c>
      <c r="F89" s="43" t="s">
        <v>163</v>
      </c>
      <c r="G89" s="70" t="s">
        <v>162</v>
      </c>
      <c r="H89" s="70" t="s">
        <v>240</v>
      </c>
      <c r="I89" s="71"/>
      <c r="J89" s="72" t="s">
        <v>135</v>
      </c>
      <c r="K89" s="96"/>
      <c r="L89" s="73"/>
      <c r="M89" s="74"/>
      <c r="S89" s="75"/>
      <c r="T89" s="76">
        <v>14</v>
      </c>
      <c r="U89" s="76"/>
      <c r="V89" s="77"/>
      <c r="W89" s="78"/>
    </row>
    <row r="90" spans="2:23">
      <c r="B90" s="70" t="s">
        <v>42</v>
      </c>
      <c r="C90" s="70" t="s">
        <v>7</v>
      </c>
      <c r="D90" s="70" t="s">
        <v>158</v>
      </c>
      <c r="E90" s="43" t="s">
        <v>219</v>
      </c>
      <c r="F90" s="43" t="s">
        <v>241</v>
      </c>
      <c r="G90" s="70" t="s">
        <v>242</v>
      </c>
      <c r="H90" s="70" t="s">
        <v>220</v>
      </c>
      <c r="I90" s="71"/>
      <c r="J90" s="72" t="s">
        <v>83</v>
      </c>
      <c r="K90" s="96"/>
      <c r="L90" s="73"/>
      <c r="M90" s="74"/>
      <c r="S90" s="75"/>
      <c r="T90" s="76">
        <v>16</v>
      </c>
      <c r="U90" s="76"/>
      <c r="V90" s="77"/>
      <c r="W90" s="78"/>
    </row>
    <row r="91" spans="2:23">
      <c r="B91" s="70" t="s">
        <v>42</v>
      </c>
      <c r="C91" s="70" t="s">
        <v>7</v>
      </c>
      <c r="D91" s="70" t="s">
        <v>158</v>
      </c>
      <c r="E91" s="43" t="s">
        <v>13</v>
      </c>
      <c r="F91" s="43" t="s">
        <v>241</v>
      </c>
      <c r="G91" s="70" t="s">
        <v>242</v>
      </c>
      <c r="H91" s="70" t="s">
        <v>12</v>
      </c>
      <c r="I91" s="71"/>
      <c r="J91" s="72" t="s">
        <v>83</v>
      </c>
      <c r="K91" s="96"/>
      <c r="L91" s="73"/>
      <c r="M91" s="74"/>
      <c r="S91" s="75"/>
      <c r="T91" s="76">
        <v>16</v>
      </c>
      <c r="U91" s="76"/>
      <c r="V91" s="77"/>
      <c r="W91" s="78"/>
    </row>
    <row r="92" spans="2:23">
      <c r="B92" s="70" t="s">
        <v>42</v>
      </c>
      <c r="C92" s="70" t="s">
        <v>7</v>
      </c>
      <c r="D92" s="70" t="s">
        <v>158</v>
      </c>
      <c r="E92" s="43" t="s">
        <v>75</v>
      </c>
      <c r="F92" s="43" t="s">
        <v>241</v>
      </c>
      <c r="G92" s="70" t="s">
        <v>242</v>
      </c>
      <c r="H92" s="70" t="s">
        <v>74</v>
      </c>
      <c r="I92" s="71"/>
      <c r="J92" s="72" t="s">
        <v>83</v>
      </c>
      <c r="K92" s="96"/>
      <c r="L92" s="73"/>
      <c r="M92" s="74"/>
      <c r="S92" s="75"/>
      <c r="T92" s="76">
        <v>16</v>
      </c>
      <c r="U92" s="76"/>
      <c r="V92" s="77"/>
      <c r="W92" s="78"/>
    </row>
    <row r="93" spans="2:23">
      <c r="B93" s="70" t="s">
        <v>42</v>
      </c>
      <c r="C93" s="70" t="s">
        <v>7</v>
      </c>
      <c r="D93" s="70" t="s">
        <v>158</v>
      </c>
      <c r="E93" s="43" t="s">
        <v>11</v>
      </c>
      <c r="F93" s="43" t="s">
        <v>241</v>
      </c>
      <c r="G93" s="70" t="s">
        <v>242</v>
      </c>
      <c r="H93" s="70" t="s">
        <v>10</v>
      </c>
      <c r="I93" s="71"/>
      <c r="J93" s="72" t="s">
        <v>83</v>
      </c>
      <c r="K93" s="96"/>
      <c r="L93" s="73"/>
      <c r="M93" s="74"/>
      <c r="S93" s="75"/>
      <c r="T93" s="76">
        <v>16</v>
      </c>
      <c r="U93" s="76"/>
      <c r="V93" s="77"/>
      <c r="W93" s="78"/>
    </row>
    <row r="94" spans="2:23">
      <c r="B94" s="70" t="s">
        <v>42</v>
      </c>
      <c r="C94" s="70" t="s">
        <v>7</v>
      </c>
      <c r="D94" s="70" t="s">
        <v>158</v>
      </c>
      <c r="E94" s="43" t="s">
        <v>71</v>
      </c>
      <c r="F94" s="43" t="s">
        <v>241</v>
      </c>
      <c r="G94" s="70" t="s">
        <v>242</v>
      </c>
      <c r="H94" s="70" t="s">
        <v>70</v>
      </c>
      <c r="I94" s="71"/>
      <c r="J94" s="72" t="s">
        <v>83</v>
      </c>
      <c r="K94" s="96"/>
      <c r="L94" s="73"/>
      <c r="M94" s="74"/>
      <c r="S94" s="75"/>
      <c r="T94" s="76">
        <v>16</v>
      </c>
      <c r="U94" s="76"/>
      <c r="V94" s="77"/>
      <c r="W94" s="78"/>
    </row>
    <row r="95" spans="2:23">
      <c r="B95" s="70" t="s">
        <v>42</v>
      </c>
      <c r="C95" s="70" t="s">
        <v>7</v>
      </c>
      <c r="D95" s="70" t="s">
        <v>158</v>
      </c>
      <c r="E95" s="43" t="s">
        <v>181</v>
      </c>
      <c r="F95" s="43" t="s">
        <v>241</v>
      </c>
      <c r="G95" s="70" t="s">
        <v>242</v>
      </c>
      <c r="H95" s="70" t="s">
        <v>180</v>
      </c>
      <c r="I95" s="71"/>
      <c r="J95" s="72" t="s">
        <v>83</v>
      </c>
      <c r="K95" s="96"/>
      <c r="L95" s="73"/>
      <c r="M95" s="74"/>
      <c r="S95" s="75"/>
      <c r="T95" s="76">
        <v>16</v>
      </c>
      <c r="U95" s="76"/>
      <c r="V95" s="77"/>
      <c r="W95" s="78"/>
    </row>
    <row r="96" spans="2:23">
      <c r="B96" s="70" t="s">
        <v>42</v>
      </c>
      <c r="C96" s="70" t="s">
        <v>7</v>
      </c>
      <c r="D96" s="70" t="s">
        <v>158</v>
      </c>
      <c r="E96" s="43" t="s">
        <v>179</v>
      </c>
      <c r="F96" s="43" t="s">
        <v>241</v>
      </c>
      <c r="G96" s="70" t="s">
        <v>242</v>
      </c>
      <c r="H96" s="70" t="s">
        <v>178</v>
      </c>
      <c r="I96" s="71"/>
      <c r="J96" s="72" t="s">
        <v>83</v>
      </c>
      <c r="K96" s="96"/>
      <c r="L96" s="73"/>
      <c r="M96" s="74"/>
      <c r="S96" s="75"/>
      <c r="T96" s="76">
        <v>16</v>
      </c>
      <c r="U96" s="76"/>
      <c r="V96" s="77"/>
      <c r="W96" s="78"/>
    </row>
    <row r="97" spans="2:34">
      <c r="B97" s="70" t="s">
        <v>42</v>
      </c>
      <c r="C97" s="70" t="s">
        <v>7</v>
      </c>
      <c r="D97" s="70" t="s">
        <v>158</v>
      </c>
      <c r="E97" s="43" t="s">
        <v>69</v>
      </c>
      <c r="F97" s="43" t="s">
        <v>241</v>
      </c>
      <c r="G97" s="70" t="s">
        <v>242</v>
      </c>
      <c r="H97" s="70" t="s">
        <v>68</v>
      </c>
      <c r="I97" s="71"/>
      <c r="J97" s="72" t="s">
        <v>83</v>
      </c>
      <c r="K97" s="96"/>
      <c r="L97" s="73"/>
      <c r="M97" s="74"/>
      <c r="S97" s="75"/>
      <c r="T97" s="76">
        <v>16</v>
      </c>
      <c r="U97" s="76"/>
      <c r="V97" s="77"/>
      <c r="W97" s="78"/>
    </row>
    <row r="98" spans="2:34">
      <c r="B98" s="70" t="s">
        <v>42</v>
      </c>
      <c r="C98" s="70" t="s">
        <v>7</v>
      </c>
      <c r="D98" s="70" t="s">
        <v>158</v>
      </c>
      <c r="E98" s="43" t="s">
        <v>9</v>
      </c>
      <c r="F98" s="43" t="s">
        <v>241</v>
      </c>
      <c r="G98" s="70" t="s">
        <v>242</v>
      </c>
      <c r="H98" s="70" t="s">
        <v>8</v>
      </c>
      <c r="I98" s="71"/>
      <c r="J98" s="72" t="s">
        <v>83</v>
      </c>
      <c r="K98" s="96"/>
      <c r="L98" s="73" t="s">
        <v>135</v>
      </c>
      <c r="M98" s="74"/>
      <c r="S98" s="75"/>
      <c r="T98" s="76">
        <v>16</v>
      </c>
      <c r="U98" s="76"/>
      <c r="V98" s="77">
        <v>4</v>
      </c>
      <c r="W98" s="78"/>
    </row>
    <row r="99" spans="2:34">
      <c r="B99" s="70" t="s">
        <v>42</v>
      </c>
      <c r="C99" s="70" t="s">
        <v>7</v>
      </c>
      <c r="D99" s="70" t="s">
        <v>158</v>
      </c>
      <c r="E99" s="43" t="s">
        <v>6</v>
      </c>
      <c r="F99" s="43" t="s">
        <v>241</v>
      </c>
      <c r="G99" s="70" t="s">
        <v>242</v>
      </c>
      <c r="H99" s="70" t="s">
        <v>5</v>
      </c>
      <c r="I99" s="71"/>
      <c r="J99" s="72" t="s">
        <v>83</v>
      </c>
      <c r="K99" s="96"/>
      <c r="L99" s="73" t="s">
        <v>135</v>
      </c>
      <c r="M99" s="74"/>
      <c r="S99" s="75"/>
      <c r="T99" s="76">
        <v>16</v>
      </c>
      <c r="U99" s="76"/>
      <c r="V99" s="77">
        <v>4</v>
      </c>
      <c r="W99" s="78"/>
    </row>
    <row r="100" spans="2:34">
      <c r="B100" s="70" t="s">
        <v>42</v>
      </c>
      <c r="C100" s="70" t="s">
        <v>7</v>
      </c>
      <c r="D100" s="70" t="s">
        <v>158</v>
      </c>
      <c r="E100" s="43" t="s">
        <v>177</v>
      </c>
      <c r="F100" s="43" t="s">
        <v>241</v>
      </c>
      <c r="G100" s="70" t="s">
        <v>242</v>
      </c>
      <c r="H100" s="70" t="s">
        <v>176</v>
      </c>
      <c r="I100" s="71"/>
      <c r="J100" s="72" t="s">
        <v>83</v>
      </c>
      <c r="K100" s="96"/>
      <c r="L100" s="73"/>
      <c r="M100" s="74"/>
      <c r="S100" s="75"/>
      <c r="T100" s="76">
        <v>16</v>
      </c>
      <c r="U100" s="76"/>
      <c r="V100" s="77"/>
      <c r="W100" s="78"/>
      <c r="AH100" t="str">
        <f>$I$7&amp;" "&amp;$J$9&amp;" "&amp;E100&amp;" "&amp;G100&amp;" "&amp;H100</f>
        <v>Melamine 18mm W1100 Perfectsense Alpine White</v>
      </c>
    </row>
    <row r="101" spans="2:34">
      <c r="B101" s="70" t="s">
        <v>42</v>
      </c>
      <c r="C101" s="70" t="s">
        <v>7</v>
      </c>
      <c r="D101" s="70" t="s">
        <v>158</v>
      </c>
      <c r="E101" s="43" t="s">
        <v>65</v>
      </c>
      <c r="F101" s="43" t="s">
        <v>241</v>
      </c>
      <c r="G101" s="70" t="s">
        <v>242</v>
      </c>
      <c r="H101" s="43" t="s">
        <v>243</v>
      </c>
      <c r="I101" s="71"/>
      <c r="J101" s="72" t="s">
        <v>83</v>
      </c>
      <c r="K101" s="96"/>
      <c r="L101" s="73"/>
      <c r="M101" s="74"/>
      <c r="S101" s="75"/>
      <c r="T101" s="76">
        <v>16</v>
      </c>
      <c r="U101" s="76"/>
      <c r="V101" s="77"/>
      <c r="W101" s="78"/>
      <c r="AH101" t="str">
        <f t="shared" ref="AH101:AH125" si="11">$I$7&amp;" "&amp;$J$9&amp;" "&amp;E101&amp;" "&amp;G101&amp;" "&amp;H101</f>
        <v>Melamine 18mm W1200 Perfectsense Porcelain White</v>
      </c>
    </row>
    <row r="102" spans="2:34">
      <c r="B102" s="70" t="s">
        <v>42</v>
      </c>
      <c r="C102" s="70" t="s">
        <v>7</v>
      </c>
      <c r="D102" s="70" t="s">
        <v>158</v>
      </c>
      <c r="E102" s="43" t="s">
        <v>13</v>
      </c>
      <c r="F102" s="43" t="s">
        <v>244</v>
      </c>
      <c r="G102" s="70" t="s">
        <v>242</v>
      </c>
      <c r="H102" s="43" t="s">
        <v>12</v>
      </c>
      <c r="I102" s="71"/>
      <c r="J102" s="72" t="s">
        <v>83</v>
      </c>
      <c r="K102" s="96"/>
      <c r="L102" s="73"/>
      <c r="M102" s="74"/>
      <c r="S102" s="75"/>
      <c r="T102" s="76">
        <v>16</v>
      </c>
      <c r="U102" s="76"/>
      <c r="V102" s="77"/>
      <c r="W102" s="78"/>
      <c r="AH102" t="str">
        <f t="shared" si="11"/>
        <v>Melamine 18mm U702 Perfectsense Cashmere</v>
      </c>
    </row>
    <row r="103" spans="2:34">
      <c r="B103" s="70" t="s">
        <v>42</v>
      </c>
      <c r="C103" s="70" t="s">
        <v>7</v>
      </c>
      <c r="D103" s="70" t="s">
        <v>158</v>
      </c>
      <c r="E103" s="43" t="s">
        <v>75</v>
      </c>
      <c r="F103" s="43" t="s">
        <v>244</v>
      </c>
      <c r="G103" s="70" t="s">
        <v>242</v>
      </c>
      <c r="H103" s="43" t="s">
        <v>74</v>
      </c>
      <c r="I103" s="71"/>
      <c r="J103" s="72" t="s">
        <v>83</v>
      </c>
      <c r="K103" s="96"/>
      <c r="L103" s="73"/>
      <c r="M103" s="74"/>
      <c r="S103" s="75"/>
      <c r="T103" s="76">
        <v>16</v>
      </c>
      <c r="U103" s="76"/>
      <c r="V103" s="77"/>
      <c r="W103" s="78"/>
      <c r="AH103" t="str">
        <f t="shared" si="11"/>
        <v>Melamine 18mm U727 Perfectsense Stone Grey</v>
      </c>
    </row>
    <row r="104" spans="2:34">
      <c r="B104" s="70" t="s">
        <v>42</v>
      </c>
      <c r="C104" s="70" t="s">
        <v>7</v>
      </c>
      <c r="D104" s="70" t="s">
        <v>158</v>
      </c>
      <c r="E104" s="43" t="s">
        <v>11</v>
      </c>
      <c r="F104" s="43" t="s">
        <v>244</v>
      </c>
      <c r="G104" s="70" t="s">
        <v>242</v>
      </c>
      <c r="H104" s="43" t="s">
        <v>10</v>
      </c>
      <c r="I104" s="71"/>
      <c r="J104" s="72" t="s">
        <v>83</v>
      </c>
      <c r="K104" s="96"/>
      <c r="L104" s="73"/>
      <c r="M104" s="74"/>
      <c r="S104" s="75"/>
      <c r="T104" s="76">
        <v>16</v>
      </c>
      <c r="U104" s="76"/>
      <c r="V104" s="77"/>
      <c r="W104" s="78"/>
      <c r="AH104" t="str">
        <f t="shared" si="11"/>
        <v>Melamine 18mm U732 Perfectsense Dust Grey</v>
      </c>
    </row>
    <row r="105" spans="2:34">
      <c r="B105" s="70" t="s">
        <v>42</v>
      </c>
      <c r="C105" s="70" t="s">
        <v>7</v>
      </c>
      <c r="D105" s="70" t="s">
        <v>158</v>
      </c>
      <c r="E105" s="43" t="s">
        <v>71</v>
      </c>
      <c r="F105" s="43" t="s">
        <v>244</v>
      </c>
      <c r="G105" s="70" t="s">
        <v>242</v>
      </c>
      <c r="H105" s="43" t="s">
        <v>70</v>
      </c>
      <c r="I105" s="71"/>
      <c r="J105" s="72" t="s">
        <v>83</v>
      </c>
      <c r="K105" s="96"/>
      <c r="L105" s="73"/>
      <c r="M105" s="74"/>
      <c r="S105" s="75"/>
      <c r="T105" s="76">
        <v>16</v>
      </c>
      <c r="U105" s="76"/>
      <c r="V105" s="77"/>
      <c r="W105" s="78"/>
      <c r="AH105" t="str">
        <f t="shared" si="11"/>
        <v>Melamine 18mm U763 Perfectsense Pearl Grey</v>
      </c>
    </row>
    <row r="106" spans="2:34">
      <c r="B106" s="70" t="s">
        <v>42</v>
      </c>
      <c r="C106" s="70" t="s">
        <v>7</v>
      </c>
      <c r="D106" s="70" t="s">
        <v>158</v>
      </c>
      <c r="E106" s="43" t="s">
        <v>181</v>
      </c>
      <c r="F106" s="43" t="s">
        <v>244</v>
      </c>
      <c r="G106" s="70" t="s">
        <v>242</v>
      </c>
      <c r="H106" s="43" t="s">
        <v>180</v>
      </c>
      <c r="I106" s="71"/>
      <c r="J106" s="72" t="s">
        <v>83</v>
      </c>
      <c r="K106" s="96"/>
      <c r="L106" s="73"/>
      <c r="M106" s="74"/>
      <c r="S106" s="75"/>
      <c r="T106" s="76">
        <v>16</v>
      </c>
      <c r="U106" s="76"/>
      <c r="V106" s="77"/>
      <c r="W106" s="78"/>
      <c r="AH106" t="str">
        <f t="shared" si="11"/>
        <v>Melamine 18mm U775 Perfectsense White Grey</v>
      </c>
    </row>
    <row r="107" spans="2:34">
      <c r="B107" s="70" t="s">
        <v>42</v>
      </c>
      <c r="C107" s="70" t="s">
        <v>7</v>
      </c>
      <c r="D107" s="70" t="s">
        <v>158</v>
      </c>
      <c r="E107" s="43" t="s">
        <v>179</v>
      </c>
      <c r="F107" s="43" t="s">
        <v>244</v>
      </c>
      <c r="G107" s="70" t="s">
        <v>242</v>
      </c>
      <c r="H107" s="43" t="s">
        <v>178</v>
      </c>
      <c r="I107" s="71"/>
      <c r="J107" s="72" t="s">
        <v>83</v>
      </c>
      <c r="K107" s="96"/>
      <c r="L107" s="73"/>
      <c r="M107" s="74"/>
      <c r="S107" s="75"/>
      <c r="T107" s="76">
        <v>16</v>
      </c>
      <c r="U107" s="76"/>
      <c r="V107" s="77"/>
      <c r="W107" s="78"/>
      <c r="AH107" t="str">
        <f t="shared" si="11"/>
        <v>Melamine 18mm U960 Perfectsense Onyx Grey</v>
      </c>
    </row>
    <row r="108" spans="2:34">
      <c r="B108" s="70" t="s">
        <v>42</v>
      </c>
      <c r="C108" s="70" t="s">
        <v>7</v>
      </c>
      <c r="D108" s="70" t="s">
        <v>158</v>
      </c>
      <c r="E108" s="43" t="s">
        <v>69</v>
      </c>
      <c r="F108" s="43" t="s">
        <v>244</v>
      </c>
      <c r="G108" s="70" t="s">
        <v>242</v>
      </c>
      <c r="H108" s="43" t="s">
        <v>68</v>
      </c>
      <c r="I108" s="71"/>
      <c r="J108" s="72" t="s">
        <v>83</v>
      </c>
      <c r="K108" s="96"/>
      <c r="L108" s="73"/>
      <c r="M108" s="74"/>
      <c r="S108" s="75"/>
      <c r="T108" s="76">
        <v>16</v>
      </c>
      <c r="U108" s="76"/>
      <c r="V108" s="77"/>
      <c r="W108" s="78"/>
      <c r="AH108" t="str">
        <f t="shared" si="11"/>
        <v>Melamine 18mm U961 Perfectsense Graphite</v>
      </c>
    </row>
    <row r="109" spans="2:34">
      <c r="B109" s="70" t="s">
        <v>42</v>
      </c>
      <c r="C109" s="70" t="s">
        <v>7</v>
      </c>
      <c r="D109" s="70" t="s">
        <v>158</v>
      </c>
      <c r="E109" s="43" t="s">
        <v>9</v>
      </c>
      <c r="F109" s="43" t="s">
        <v>244</v>
      </c>
      <c r="G109" s="70" t="s">
        <v>242</v>
      </c>
      <c r="H109" s="43" t="s">
        <v>8</v>
      </c>
      <c r="I109" s="71"/>
      <c r="J109" s="72" t="s">
        <v>83</v>
      </c>
      <c r="K109" s="96"/>
      <c r="L109" s="73"/>
      <c r="M109" s="74"/>
      <c r="S109" s="75"/>
      <c r="T109" s="76">
        <v>16</v>
      </c>
      <c r="U109" s="76"/>
      <c r="V109" s="77"/>
      <c r="W109" s="78"/>
      <c r="AH109" t="str">
        <f t="shared" si="11"/>
        <v>Melamine 18mm U999 Perfectsense Black</v>
      </c>
    </row>
    <row r="110" spans="2:34">
      <c r="B110" s="70" t="s">
        <v>42</v>
      </c>
      <c r="C110" s="70" t="s">
        <v>7</v>
      </c>
      <c r="D110" s="70" t="s">
        <v>158</v>
      </c>
      <c r="E110" s="43" t="s">
        <v>6</v>
      </c>
      <c r="F110" s="43" t="s">
        <v>244</v>
      </c>
      <c r="G110" s="70" t="s">
        <v>242</v>
      </c>
      <c r="H110" s="43" t="s">
        <v>5</v>
      </c>
      <c r="I110" s="71"/>
      <c r="J110" s="72" t="s">
        <v>83</v>
      </c>
      <c r="K110" s="96"/>
      <c r="L110" s="73"/>
      <c r="M110" s="74"/>
      <c r="S110" s="75"/>
      <c r="T110" s="76">
        <v>16</v>
      </c>
      <c r="U110" s="76"/>
      <c r="V110" s="77"/>
      <c r="W110" s="78"/>
      <c r="AH110" t="str">
        <f t="shared" si="11"/>
        <v>Melamine 18mm W1000 Perfectsense Premium White</v>
      </c>
    </row>
    <row r="111" spans="2:34">
      <c r="B111" s="70" t="s">
        <v>42</v>
      </c>
      <c r="C111" s="70" t="s">
        <v>7</v>
      </c>
      <c r="D111" s="70" t="s">
        <v>158</v>
      </c>
      <c r="E111" s="43" t="s">
        <v>177</v>
      </c>
      <c r="F111" s="43" t="s">
        <v>244</v>
      </c>
      <c r="G111" s="70" t="s">
        <v>242</v>
      </c>
      <c r="H111" s="43" t="s">
        <v>176</v>
      </c>
      <c r="I111" s="71"/>
      <c r="J111" s="72" t="s">
        <v>83</v>
      </c>
      <c r="K111" s="96"/>
      <c r="L111" s="73"/>
      <c r="M111" s="74"/>
      <c r="S111" s="75"/>
      <c r="T111" s="76">
        <v>16</v>
      </c>
      <c r="U111" s="76"/>
      <c r="V111" s="77"/>
      <c r="W111" s="78"/>
      <c r="AH111" t="str">
        <f t="shared" si="11"/>
        <v>Melamine 18mm W1100 Perfectsense Alpine White</v>
      </c>
    </row>
    <row r="112" spans="2:34">
      <c r="B112" s="70" t="s">
        <v>42</v>
      </c>
      <c r="C112" s="70" t="s">
        <v>7</v>
      </c>
      <c r="D112" s="70" t="s">
        <v>158</v>
      </c>
      <c r="E112" s="43" t="s">
        <v>65</v>
      </c>
      <c r="F112" s="43" t="s">
        <v>244</v>
      </c>
      <c r="G112" s="70" t="s">
        <v>242</v>
      </c>
      <c r="H112" s="43" t="s">
        <v>243</v>
      </c>
      <c r="I112" s="71"/>
      <c r="J112" s="72" t="s">
        <v>83</v>
      </c>
      <c r="K112" s="96"/>
      <c r="L112" s="73"/>
      <c r="M112" s="74"/>
      <c r="S112" s="75"/>
      <c r="T112" s="76">
        <v>16</v>
      </c>
      <c r="U112" s="76"/>
      <c r="V112" s="77"/>
      <c r="W112" s="78"/>
      <c r="AH112" t="str">
        <f t="shared" si="11"/>
        <v>Melamine 18mm W1200 Perfectsense Porcelain White</v>
      </c>
    </row>
    <row r="113" spans="2:34">
      <c r="B113" s="149" t="s">
        <v>42</v>
      </c>
      <c r="C113" s="149" t="s">
        <v>2</v>
      </c>
      <c r="D113" s="149" t="s">
        <v>158</v>
      </c>
      <c r="E113" s="43"/>
      <c r="F113" s="43" t="s">
        <v>245</v>
      </c>
      <c r="G113" s="149" t="s">
        <v>3</v>
      </c>
      <c r="H113" s="43" t="s">
        <v>246</v>
      </c>
      <c r="I113" s="71"/>
      <c r="J113" s="72" t="s">
        <v>83</v>
      </c>
      <c r="K113" s="96"/>
      <c r="L113" s="73"/>
      <c r="M113" s="74"/>
      <c r="S113" s="75"/>
      <c r="T113" s="76">
        <v>17</v>
      </c>
      <c r="U113" s="76"/>
      <c r="V113" s="77"/>
      <c r="W113" s="78"/>
      <c r="AH113" t="str">
        <f t="shared" si="11"/>
        <v>Melamine 18mm  Acrylic Crisp White</v>
      </c>
    </row>
    <row r="114" spans="2:34">
      <c r="B114" s="149" t="s">
        <v>42</v>
      </c>
      <c r="C114" s="149" t="s">
        <v>2</v>
      </c>
      <c r="D114" s="149" t="s">
        <v>158</v>
      </c>
      <c r="E114" s="43"/>
      <c r="F114" s="43" t="s">
        <v>245</v>
      </c>
      <c r="G114" s="149" t="s">
        <v>3</v>
      </c>
      <c r="H114" s="43" t="s">
        <v>4</v>
      </c>
      <c r="I114" s="71"/>
      <c r="J114" s="72" t="s">
        <v>83</v>
      </c>
      <c r="K114" s="96"/>
      <c r="L114" s="73"/>
      <c r="M114" s="74"/>
      <c r="S114" s="75"/>
      <c r="T114" s="76">
        <v>18</v>
      </c>
      <c r="U114" s="76"/>
      <c r="V114" s="77"/>
      <c r="W114" s="78"/>
      <c r="AH114" t="str">
        <f t="shared" si="11"/>
        <v>Melamine 18mm  Acrylic Pure White</v>
      </c>
    </row>
    <row r="115" spans="2:34">
      <c r="B115" s="149" t="s">
        <v>42</v>
      </c>
      <c r="C115" s="149" t="s">
        <v>2</v>
      </c>
      <c r="D115" s="149" t="s">
        <v>158</v>
      </c>
      <c r="E115" s="43"/>
      <c r="F115" s="43" t="s">
        <v>247</v>
      </c>
      <c r="G115" s="149" t="s">
        <v>3</v>
      </c>
      <c r="H115" s="43" t="s">
        <v>4</v>
      </c>
      <c r="I115" s="71"/>
      <c r="J115" s="72" t="s">
        <v>83</v>
      </c>
      <c r="K115" s="96"/>
      <c r="L115" s="73"/>
      <c r="M115" s="74"/>
      <c r="S115" s="75"/>
      <c r="T115" s="76">
        <v>19</v>
      </c>
      <c r="U115" s="76"/>
      <c r="V115" s="77"/>
      <c r="W115" s="78"/>
      <c r="AH115" t="str">
        <f t="shared" si="11"/>
        <v>Melamine 18mm  Acrylic Pure White</v>
      </c>
    </row>
    <row r="116" spans="2:34">
      <c r="B116" s="149" t="s">
        <v>42</v>
      </c>
      <c r="C116" s="149" t="s">
        <v>2</v>
      </c>
      <c r="D116" s="149" t="s">
        <v>158</v>
      </c>
      <c r="E116" s="43">
        <v>5001</v>
      </c>
      <c r="F116" s="43" t="s">
        <v>248</v>
      </c>
      <c r="G116" s="149" t="s">
        <v>249</v>
      </c>
      <c r="H116" s="43" t="s">
        <v>250</v>
      </c>
      <c r="I116" s="71"/>
      <c r="J116" s="72" t="s">
        <v>83</v>
      </c>
      <c r="K116" s="96"/>
      <c r="L116" s="73"/>
      <c r="M116" s="74"/>
      <c r="S116" s="75"/>
      <c r="T116" s="76">
        <v>20</v>
      </c>
      <c r="U116" s="76"/>
      <c r="V116" s="77"/>
      <c r="W116" s="78"/>
      <c r="AH116" t="str">
        <f t="shared" si="11"/>
        <v>Melamine 18mm 5001 Meraki Volcanic Black</v>
      </c>
    </row>
    <row r="117" spans="2:34">
      <c r="B117" s="149" t="s">
        <v>42</v>
      </c>
      <c r="C117" s="149" t="s">
        <v>2</v>
      </c>
      <c r="D117" s="149" t="s">
        <v>158</v>
      </c>
      <c r="E117" s="43">
        <v>5002</v>
      </c>
      <c r="F117" s="43" t="s">
        <v>248</v>
      </c>
      <c r="G117" s="149" t="s">
        <v>249</v>
      </c>
      <c r="H117" s="43" t="s">
        <v>251</v>
      </c>
      <c r="I117" s="71"/>
      <c r="J117" s="72" t="s">
        <v>83</v>
      </c>
      <c r="K117" s="96"/>
      <c r="L117" s="73"/>
      <c r="M117" s="74"/>
      <c r="S117" s="75"/>
      <c r="T117" s="76">
        <v>20</v>
      </c>
      <c r="U117" s="76"/>
      <c r="V117" s="77"/>
      <c r="W117" s="78"/>
      <c r="AH117" t="str">
        <f t="shared" si="11"/>
        <v>Melamine 18mm 5002 Meraki Naval Blue</v>
      </c>
    </row>
    <row r="118" spans="2:34">
      <c r="B118" s="149" t="s">
        <v>42</v>
      </c>
      <c r="C118" s="149" t="s">
        <v>2</v>
      </c>
      <c r="D118" s="149" t="s">
        <v>158</v>
      </c>
      <c r="E118" s="43">
        <v>5003</v>
      </c>
      <c r="F118" s="43" t="s">
        <v>248</v>
      </c>
      <c r="G118" s="149" t="s">
        <v>249</v>
      </c>
      <c r="H118" s="43" t="s">
        <v>252</v>
      </c>
      <c r="I118" s="71"/>
      <c r="J118" s="72" t="s">
        <v>83</v>
      </c>
      <c r="K118" s="96"/>
      <c r="L118" s="73"/>
      <c r="M118" s="74"/>
      <c r="S118" s="75"/>
      <c r="T118" s="76">
        <v>20</v>
      </c>
      <c r="U118" s="76"/>
      <c r="V118" s="77"/>
      <c r="W118" s="78"/>
      <c r="AH118" t="str">
        <f t="shared" si="11"/>
        <v>Melamine 18mm 5003 Meraki Simply White</v>
      </c>
    </row>
    <row r="119" spans="2:34">
      <c r="B119" s="149" t="s">
        <v>42</v>
      </c>
      <c r="C119" s="149" t="s">
        <v>2</v>
      </c>
      <c r="D119" s="149" t="s">
        <v>158</v>
      </c>
      <c r="E119" s="43">
        <v>5004</v>
      </c>
      <c r="F119" s="43" t="s">
        <v>248</v>
      </c>
      <c r="G119" s="149" t="s">
        <v>249</v>
      </c>
      <c r="H119" s="43" t="s">
        <v>253</v>
      </c>
      <c r="I119" s="71"/>
      <c r="J119" s="72" t="s">
        <v>83</v>
      </c>
      <c r="K119" s="96"/>
      <c r="L119" s="73"/>
      <c r="M119" s="74"/>
      <c r="S119" s="75"/>
      <c r="T119" s="76">
        <v>20</v>
      </c>
      <c r="U119" s="76"/>
      <c r="V119" s="77"/>
      <c r="W119" s="78"/>
      <c r="AH119" t="str">
        <f t="shared" si="11"/>
        <v>Melamine 18mm 5004 Meraki Spring Green</v>
      </c>
    </row>
    <row r="120" spans="2:34">
      <c r="B120" s="149" t="s">
        <v>42</v>
      </c>
      <c r="C120" s="149" t="s">
        <v>2</v>
      </c>
      <c r="D120" s="149" t="s">
        <v>158</v>
      </c>
      <c r="E120" s="43">
        <v>5005</v>
      </c>
      <c r="F120" s="43" t="s">
        <v>248</v>
      </c>
      <c r="G120" s="149" t="s">
        <v>249</v>
      </c>
      <c r="H120" s="43" t="s">
        <v>254</v>
      </c>
      <c r="I120" s="71"/>
      <c r="J120" s="72" t="s">
        <v>83</v>
      </c>
      <c r="K120" s="96"/>
      <c r="L120" s="73"/>
      <c r="M120" s="74"/>
      <c r="S120" s="75"/>
      <c r="T120" s="76">
        <v>20</v>
      </c>
      <c r="U120" s="76"/>
      <c r="V120" s="77"/>
      <c r="W120" s="78"/>
      <c r="AH120" t="str">
        <f t="shared" si="11"/>
        <v>Melamine 18mm 5005 Meraki Peppercorn Grey</v>
      </c>
    </row>
    <row r="121" spans="2:34">
      <c r="B121" s="149" t="s">
        <v>42</v>
      </c>
      <c r="C121" s="149" t="s">
        <v>2</v>
      </c>
      <c r="D121" s="149" t="s">
        <v>158</v>
      </c>
      <c r="E121" s="43">
        <v>5006</v>
      </c>
      <c r="F121" s="43" t="s">
        <v>248</v>
      </c>
      <c r="G121" s="149" t="s">
        <v>249</v>
      </c>
      <c r="H121" s="43" t="s">
        <v>255</v>
      </c>
      <c r="I121" s="71"/>
      <c r="J121" s="72" t="s">
        <v>83</v>
      </c>
      <c r="K121" s="96"/>
      <c r="L121" s="73"/>
      <c r="M121" s="74"/>
      <c r="S121" s="75"/>
      <c r="T121" s="76">
        <v>20</v>
      </c>
      <c r="U121" s="76"/>
      <c r="V121" s="77"/>
      <c r="W121" s="78"/>
      <c r="AH121" t="str">
        <f t="shared" si="11"/>
        <v>Melamine 18mm 5006 Meraki Sahara Blonde</v>
      </c>
    </row>
    <row r="122" spans="2:34">
      <c r="B122" s="149" t="s">
        <v>42</v>
      </c>
      <c r="C122" s="149" t="s">
        <v>2</v>
      </c>
      <c r="D122" s="149" t="s">
        <v>158</v>
      </c>
      <c r="E122" s="43">
        <v>5007</v>
      </c>
      <c r="F122" s="43" t="s">
        <v>248</v>
      </c>
      <c r="G122" s="149" t="s">
        <v>249</v>
      </c>
      <c r="H122" s="43" t="s">
        <v>256</v>
      </c>
      <c r="I122" s="71"/>
      <c r="J122" s="72" t="s">
        <v>83</v>
      </c>
      <c r="K122" s="96"/>
      <c r="L122" s="73"/>
      <c r="M122" s="74"/>
      <c r="S122" s="75"/>
      <c r="T122" s="76">
        <v>20</v>
      </c>
      <c r="U122" s="76"/>
      <c r="V122" s="77"/>
      <c r="W122" s="78"/>
      <c r="AH122" t="str">
        <f t="shared" si="11"/>
        <v>Melamine 18mm 5007 Meraki Passive Grey</v>
      </c>
    </row>
    <row r="123" spans="2:34">
      <c r="B123" s="149" t="s">
        <v>42</v>
      </c>
      <c r="C123" s="149" t="s">
        <v>2</v>
      </c>
      <c r="D123" s="149" t="s">
        <v>158</v>
      </c>
      <c r="E123" s="43">
        <v>5008</v>
      </c>
      <c r="F123" s="43" t="s">
        <v>248</v>
      </c>
      <c r="G123" s="149" t="s">
        <v>249</v>
      </c>
      <c r="H123" s="43" t="s">
        <v>257</v>
      </c>
      <c r="I123" s="71"/>
      <c r="J123" s="72" t="s">
        <v>83</v>
      </c>
      <c r="K123" s="96"/>
      <c r="L123" s="73"/>
      <c r="M123" s="74"/>
      <c r="S123" s="75"/>
      <c r="T123" s="76">
        <v>20</v>
      </c>
      <c r="U123" s="76"/>
      <c r="V123" s="77"/>
      <c r="W123" s="78"/>
      <c r="AH123" t="str">
        <f t="shared" si="11"/>
        <v>Melamine 18mm 5008 Meraki Dorian Grey</v>
      </c>
    </row>
    <row r="124" spans="2:34">
      <c r="B124" s="149" t="s">
        <v>42</v>
      </c>
      <c r="C124" s="149" t="s">
        <v>2</v>
      </c>
      <c r="D124" s="149" t="s">
        <v>158</v>
      </c>
      <c r="E124" s="43">
        <v>5009</v>
      </c>
      <c r="F124" s="43" t="s">
        <v>248</v>
      </c>
      <c r="G124" s="149" t="s">
        <v>249</v>
      </c>
      <c r="H124" s="43" t="s">
        <v>258</v>
      </c>
      <c r="I124" s="71"/>
      <c r="J124" s="72" t="s">
        <v>83</v>
      </c>
      <c r="K124" s="96"/>
      <c r="L124" s="73"/>
      <c r="M124" s="74"/>
      <c r="S124" s="75"/>
      <c r="T124" s="76">
        <v>20</v>
      </c>
      <c r="U124" s="76"/>
      <c r="V124" s="77"/>
      <c r="W124" s="78"/>
      <c r="AH124" t="str">
        <f t="shared" si="11"/>
        <v>Melamine 18mm 5009 Meraki Aspen White</v>
      </c>
    </row>
    <row r="125" spans="2:34">
      <c r="B125" s="149" t="s">
        <v>18</v>
      </c>
      <c r="C125" s="70" t="s">
        <v>209</v>
      </c>
      <c r="D125" s="150" t="s">
        <v>169</v>
      </c>
      <c r="E125" s="43">
        <v>9001</v>
      </c>
      <c r="F125" s="43" t="s">
        <v>229</v>
      </c>
      <c r="G125" s="70" t="s">
        <v>230</v>
      </c>
      <c r="H125" s="70" t="s">
        <v>231</v>
      </c>
      <c r="I125" s="71"/>
      <c r="J125" s="72" t="s">
        <v>83</v>
      </c>
      <c r="K125" s="96" t="s">
        <v>83</v>
      </c>
      <c r="L125" s="73"/>
      <c r="M125" s="74"/>
      <c r="S125" s="75"/>
      <c r="T125" s="76">
        <v>22</v>
      </c>
      <c r="U125" s="76">
        <v>23</v>
      </c>
      <c r="V125" s="77"/>
      <c r="W125" s="78"/>
      <c r="AH125" t="str">
        <f t="shared" si="11"/>
        <v>Melamine 18mm 9001 Mattwood Honey Stirling Oak</v>
      </c>
    </row>
    <row r="126" spans="2:34">
      <c r="B126" s="149" t="s">
        <v>18</v>
      </c>
      <c r="C126" s="70" t="s">
        <v>209</v>
      </c>
      <c r="D126" s="150" t="s">
        <v>169</v>
      </c>
      <c r="E126" s="43">
        <v>9002</v>
      </c>
      <c r="F126" s="43" t="s">
        <v>229</v>
      </c>
      <c r="G126" s="70" t="s">
        <v>230</v>
      </c>
      <c r="H126" s="70" t="s">
        <v>232</v>
      </c>
      <c r="I126" s="71"/>
      <c r="J126" s="72" t="s">
        <v>83</v>
      </c>
      <c r="K126" s="96" t="s">
        <v>83</v>
      </c>
      <c r="L126" s="73"/>
      <c r="M126" s="74"/>
      <c r="S126" s="75"/>
      <c r="T126" s="76">
        <v>22</v>
      </c>
      <c r="U126" s="76">
        <v>23</v>
      </c>
      <c r="V126" s="77"/>
      <c r="W126" s="78"/>
    </row>
    <row r="127" spans="2:34">
      <c r="B127" s="149" t="s">
        <v>18</v>
      </c>
      <c r="C127" s="70" t="s">
        <v>209</v>
      </c>
      <c r="D127" s="150" t="s">
        <v>169</v>
      </c>
      <c r="E127" s="43">
        <v>9003</v>
      </c>
      <c r="F127" s="43" t="s">
        <v>229</v>
      </c>
      <c r="G127" s="70" t="s">
        <v>230</v>
      </c>
      <c r="H127" s="70" t="s">
        <v>233</v>
      </c>
      <c r="I127" s="71"/>
      <c r="J127" s="72" t="s">
        <v>83</v>
      </c>
      <c r="K127" s="96" t="s">
        <v>83</v>
      </c>
      <c r="L127" s="73"/>
      <c r="M127" s="74"/>
      <c r="S127" s="75"/>
      <c r="T127" s="76">
        <v>22</v>
      </c>
      <c r="U127" s="76">
        <v>23</v>
      </c>
      <c r="V127" s="77"/>
      <c r="W127" s="78"/>
    </row>
    <row r="128" spans="2:34">
      <c r="B128" s="149" t="s">
        <v>18</v>
      </c>
      <c r="C128" s="70" t="s">
        <v>209</v>
      </c>
      <c r="D128" s="150" t="s">
        <v>169</v>
      </c>
      <c r="E128" s="43">
        <v>9004</v>
      </c>
      <c r="F128" s="43" t="s">
        <v>229</v>
      </c>
      <c r="G128" s="70" t="s">
        <v>230</v>
      </c>
      <c r="H128" s="70" t="s">
        <v>234</v>
      </c>
      <c r="I128" s="71"/>
      <c r="J128" s="72" t="s">
        <v>83</v>
      </c>
      <c r="K128" s="96" t="s">
        <v>83</v>
      </c>
      <c r="L128" s="73"/>
      <c r="M128" s="74"/>
      <c r="S128" s="75"/>
      <c r="T128" s="76">
        <v>22</v>
      </c>
      <c r="U128" s="76">
        <v>23</v>
      </c>
      <c r="V128" s="77"/>
      <c r="W128" s="78"/>
    </row>
    <row r="129" spans="2:23">
      <c r="B129" s="149" t="s">
        <v>18</v>
      </c>
      <c r="C129" s="70" t="s">
        <v>209</v>
      </c>
      <c r="D129" s="150" t="s">
        <v>169</v>
      </c>
      <c r="E129" s="43">
        <v>9005</v>
      </c>
      <c r="F129" s="43" t="s">
        <v>229</v>
      </c>
      <c r="G129" s="70" t="s">
        <v>230</v>
      </c>
      <c r="H129" s="70" t="s">
        <v>235</v>
      </c>
      <c r="I129" s="71"/>
      <c r="J129" s="72" t="s">
        <v>83</v>
      </c>
      <c r="K129" s="96" t="s">
        <v>83</v>
      </c>
      <c r="L129" s="73"/>
      <c r="M129" s="74"/>
      <c r="S129" s="75"/>
      <c r="T129" s="76">
        <v>22</v>
      </c>
      <c r="U129" s="76">
        <v>23</v>
      </c>
      <c r="V129" s="77"/>
      <c r="W129" s="78"/>
    </row>
    <row r="130" spans="2:23">
      <c r="B130" s="149" t="s">
        <v>18</v>
      </c>
      <c r="C130" s="70" t="s">
        <v>209</v>
      </c>
      <c r="D130" s="150" t="s">
        <v>169</v>
      </c>
      <c r="E130" s="43">
        <v>9006</v>
      </c>
      <c r="F130" s="43" t="s">
        <v>229</v>
      </c>
      <c r="G130" s="70" t="s">
        <v>230</v>
      </c>
      <c r="H130" s="70" t="s">
        <v>236</v>
      </c>
      <c r="I130" s="71"/>
      <c r="J130" s="72" t="s">
        <v>83</v>
      </c>
      <c r="K130" s="96" t="s">
        <v>83</v>
      </c>
      <c r="L130" s="73"/>
      <c r="M130" s="74"/>
      <c r="S130" s="75"/>
      <c r="T130" s="76">
        <v>22</v>
      </c>
      <c r="U130" s="76">
        <v>23</v>
      </c>
      <c r="V130" s="77"/>
      <c r="W130" s="78"/>
    </row>
    <row r="131" spans="2:23">
      <c r="B131" s="149" t="s">
        <v>18</v>
      </c>
      <c r="C131" s="70" t="s">
        <v>209</v>
      </c>
      <c r="D131" s="150" t="s">
        <v>169</v>
      </c>
      <c r="E131" s="43">
        <v>9007</v>
      </c>
      <c r="F131" s="43" t="s">
        <v>229</v>
      </c>
      <c r="G131" s="70" t="s">
        <v>230</v>
      </c>
      <c r="H131" s="70" t="s">
        <v>237</v>
      </c>
      <c r="I131" s="71"/>
      <c r="J131" s="72" t="s">
        <v>83</v>
      </c>
      <c r="K131" s="96" t="s">
        <v>83</v>
      </c>
      <c r="L131" s="73"/>
      <c r="M131" s="74"/>
      <c r="S131" s="75"/>
      <c r="T131" s="76">
        <v>22</v>
      </c>
      <c r="U131" s="76">
        <v>23</v>
      </c>
      <c r="V131" s="77"/>
      <c r="W131" s="78"/>
    </row>
    <row r="132" spans="2:23">
      <c r="B132" s="149" t="s">
        <v>18</v>
      </c>
      <c r="C132" s="70" t="s">
        <v>209</v>
      </c>
      <c r="D132" s="150" t="s">
        <v>169</v>
      </c>
      <c r="E132" s="43">
        <v>9008</v>
      </c>
      <c r="F132" s="43" t="s">
        <v>229</v>
      </c>
      <c r="G132" s="70" t="s">
        <v>230</v>
      </c>
      <c r="H132" s="70" t="s">
        <v>238</v>
      </c>
      <c r="I132" s="71"/>
      <c r="J132" s="72" t="s">
        <v>83</v>
      </c>
      <c r="K132" s="96" t="s">
        <v>83</v>
      </c>
      <c r="L132" s="73"/>
      <c r="M132" s="74"/>
      <c r="S132" s="75"/>
      <c r="T132" s="76">
        <v>22</v>
      </c>
      <c r="U132" s="76">
        <v>23</v>
      </c>
      <c r="V132" s="77"/>
      <c r="W132" s="78"/>
    </row>
    <row r="133" spans="2:23">
      <c r="B133" s="149" t="s">
        <v>18</v>
      </c>
      <c r="C133" s="70" t="s">
        <v>209</v>
      </c>
      <c r="D133" s="150" t="s">
        <v>169</v>
      </c>
      <c r="E133" s="43">
        <v>9009</v>
      </c>
      <c r="F133" s="43" t="s">
        <v>229</v>
      </c>
      <c r="G133" s="70" t="s">
        <v>230</v>
      </c>
      <c r="H133" s="70" t="s">
        <v>239</v>
      </c>
      <c r="I133" s="71"/>
      <c r="J133" s="72" t="s">
        <v>83</v>
      </c>
      <c r="K133" s="96" t="s">
        <v>83</v>
      </c>
      <c r="L133" s="73"/>
      <c r="M133" s="74"/>
      <c r="S133" s="75"/>
      <c r="T133" s="76">
        <v>22</v>
      </c>
      <c r="U133" s="76">
        <v>23</v>
      </c>
      <c r="V133" s="77"/>
      <c r="W133" s="78"/>
    </row>
  </sheetData>
  <sheetProtection selectLockedCells="1" selectUnlockedCells="1"/>
  <mergeCells count="8">
    <mergeCell ref="V7:V8"/>
    <mergeCell ref="W7:W8"/>
    <mergeCell ref="B4:M5"/>
    <mergeCell ref="I7:K8"/>
    <mergeCell ref="L7:L8"/>
    <mergeCell ref="M7:M8"/>
    <mergeCell ref="S7:U8"/>
    <mergeCell ref="S4:W5"/>
  </mergeCells>
  <conditionalFormatting sqref="I11:M11">
    <cfRule type="cellIs" dxfId="18" priority="34" operator="notEqual">
      <formula>""</formula>
    </cfRule>
  </conditionalFormatting>
  <conditionalFormatting sqref="S11:T11 V11:W11">
    <cfRule type="cellIs" dxfId="17" priority="28" operator="greaterThan">
      <formula>0</formula>
    </cfRule>
  </conditionalFormatting>
  <conditionalFormatting sqref="S11:T11 V11:W11">
    <cfRule type="expression" dxfId="16" priority="13">
      <formula>AND(I11&lt;&gt;"",S11=0)</formula>
    </cfRule>
  </conditionalFormatting>
  <conditionalFormatting sqref="I124:M124">
    <cfRule type="cellIs" dxfId="15" priority="12" operator="notEqual">
      <formula>""</formula>
    </cfRule>
  </conditionalFormatting>
  <conditionalFormatting sqref="S124:W124">
    <cfRule type="cellIs" dxfId="14" priority="11" operator="greaterThan">
      <formula>0</formula>
    </cfRule>
  </conditionalFormatting>
  <conditionalFormatting sqref="S124:W124">
    <cfRule type="expression" dxfId="13" priority="10">
      <formula>AND(I124&lt;&gt;"",S124=0)</formula>
    </cfRule>
  </conditionalFormatting>
  <conditionalFormatting sqref="J124">
    <cfRule type="cellIs" dxfId="12" priority="9" operator="notEqual">
      <formula>""</formula>
    </cfRule>
  </conditionalFormatting>
  <conditionalFormatting sqref="I12:M123">
    <cfRule type="cellIs" dxfId="11" priority="8" operator="notEqual">
      <formula>""</formula>
    </cfRule>
  </conditionalFormatting>
  <conditionalFormatting sqref="T116:T124 S12:W123">
    <cfRule type="cellIs" dxfId="10" priority="7" operator="greaterThan">
      <formula>0</formula>
    </cfRule>
  </conditionalFormatting>
  <conditionalFormatting sqref="T116:T124 S12:W123">
    <cfRule type="expression" dxfId="9" priority="6">
      <formula>AND(I12&lt;&gt;"",S12=0)</formula>
    </cfRule>
  </conditionalFormatting>
  <conditionalFormatting sqref="J12:J123">
    <cfRule type="cellIs" dxfId="8" priority="5" operator="notEqual">
      <formula>""</formula>
    </cfRule>
  </conditionalFormatting>
  <conditionalFormatting sqref="I125:M133">
    <cfRule type="cellIs" dxfId="7" priority="4" operator="notEqual">
      <formula>""</formula>
    </cfRule>
  </conditionalFormatting>
  <conditionalFormatting sqref="S125:W133">
    <cfRule type="cellIs" dxfId="6" priority="3" operator="greaterThan">
      <formula>0</formula>
    </cfRule>
  </conditionalFormatting>
  <conditionalFormatting sqref="S125:W133">
    <cfRule type="expression" dxfId="5" priority="2">
      <formula>AND(I125&lt;&gt;"",S125=0)</formula>
    </cfRule>
  </conditionalFormatting>
  <conditionalFormatting sqref="J125:J133">
    <cfRule type="cellIs" dxfId="4" priority="1" operator="notEqual">
      <formula>""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1"/>
  </sheetPr>
  <dimension ref="A1:AE47"/>
  <sheetViews>
    <sheetView topLeftCell="C1" zoomScale="75" zoomScaleNormal="75" zoomScaleSheetLayoutView="85" workbookViewId="0">
      <selection activeCell="F6" sqref="F6:K6"/>
    </sheetView>
  </sheetViews>
  <sheetFormatPr defaultColWidth="0" defaultRowHeight="15" customHeight="1" zeroHeight="1"/>
  <cols>
    <col min="1" max="1" width="11.42578125" style="13" hidden="1" customWidth="1"/>
    <col min="2" max="2" width="11.140625" style="13" hidden="1" customWidth="1"/>
    <col min="3" max="3" width="3.42578125" style="13" bestFit="1" customWidth="1"/>
    <col min="4" max="7" width="8.7109375" style="13" customWidth="1"/>
    <col min="8" max="8" width="12.7109375" style="13" customWidth="1"/>
    <col min="9" max="12" width="3.7109375" style="13" customWidth="1"/>
    <col min="13" max="14" width="12.7109375" style="13" customWidth="1"/>
    <col min="15" max="15" width="2.7109375" style="13" customWidth="1"/>
    <col min="16" max="16" width="9.140625" style="13" hidden="1" customWidth="1"/>
    <col min="17" max="17" width="26" style="13" hidden="1" customWidth="1"/>
    <col min="18" max="20" width="14.42578125" style="13" hidden="1" customWidth="1"/>
    <col min="21" max="22" width="9.140625" style="13" hidden="1" customWidth="1"/>
    <col min="23" max="26" width="8.28515625" style="13" hidden="1" customWidth="1"/>
    <col min="27" max="16384" width="9.140625" style="13" hidden="1"/>
  </cols>
  <sheetData>
    <row r="1" spans="4:29" ht="15" customHeight="1">
      <c r="Q1" s="13">
        <v>3</v>
      </c>
    </row>
    <row r="2" spans="4:29" ht="12" customHeight="1">
      <c r="D2" s="186"/>
      <c r="E2" s="186"/>
      <c r="F2" s="186"/>
      <c r="G2" s="186"/>
      <c r="H2" s="113"/>
      <c r="I2" s="113"/>
      <c r="J2" s="113"/>
      <c r="K2" s="113"/>
      <c r="L2" s="79"/>
    </row>
    <row r="3" spans="4:29" ht="31.5" customHeight="1">
      <c r="D3" s="186" t="s">
        <v>147</v>
      </c>
      <c r="E3" s="186"/>
      <c r="F3" s="186"/>
      <c r="G3" s="186"/>
      <c r="H3" s="186"/>
      <c r="I3" s="186"/>
      <c r="J3" s="186"/>
      <c r="K3" s="186"/>
      <c r="L3" s="79"/>
      <c r="Q3" s="13" t="str">
        <f ca="1">VLOOKUP($Q1,'Availability Chart'!$AA$11:$AF$100,COLUMN(B1),FALSE)</f>
        <v>J Handle Premium White</v>
      </c>
      <c r="R3" s="13" t="str">
        <f ca="1">VLOOKUP($Q1,'Availability Chart'!$AA$11:$AF$100,COLUMN(C1),FALSE)</f>
        <v>Prices!C35:T48</v>
      </c>
      <c r="S3" s="13" t="str">
        <f ca="1">VLOOKUP($Q1,'Availability Chart'!$AA$11:$AF$100,COLUMN(D1),FALSE)</f>
        <v>Prices!D35:T35</v>
      </c>
      <c r="T3" s="13" t="str">
        <f ca="1">VLOOKUP($Q1,'Availability Chart'!$AA$11:$AF$100,COLUMN(E1),FALSE)</f>
        <v>Prices!C36:C48</v>
      </c>
      <c r="U3" s="13">
        <f ca="1">VLOOKUP($Q1,'Availability Chart'!$AA$11:$AF$100,COLUMN(F1),FALSE)</f>
        <v>34</v>
      </c>
      <c r="Y3" s="13" t="s">
        <v>154</v>
      </c>
      <c r="Z3" s="13" t="s">
        <v>155</v>
      </c>
      <c r="AB3" s="13" t="s">
        <v>156</v>
      </c>
      <c r="AC3" s="13" t="s">
        <v>1</v>
      </c>
    </row>
    <row r="4" spans="4:29" ht="4.5" customHeight="1">
      <c r="D4" s="80"/>
      <c r="E4" s="187"/>
      <c r="F4" s="187"/>
      <c r="G4" s="187"/>
      <c r="H4" s="114"/>
      <c r="I4" s="114"/>
      <c r="J4" s="114"/>
      <c r="K4" s="114"/>
      <c r="L4" s="5"/>
    </row>
    <row r="5" spans="4:29" ht="15.75" customHeight="1">
      <c r="D5" s="112" t="s">
        <v>87</v>
      </c>
      <c r="F5" s="180"/>
      <c r="G5" s="180"/>
      <c r="H5" s="180"/>
      <c r="I5" s="180"/>
      <c r="J5" s="180"/>
      <c r="K5" s="180"/>
      <c r="L5"/>
      <c r="N5" s="102"/>
      <c r="Y5" s="13" t="s">
        <v>150</v>
      </c>
      <c r="Z5" s="13" t="s">
        <v>150</v>
      </c>
      <c r="AB5" s="13" t="s">
        <v>148</v>
      </c>
      <c r="AC5" s="13" t="s">
        <v>1</v>
      </c>
    </row>
    <row r="6" spans="4:29" ht="15.75" customHeight="1">
      <c r="D6" s="112" t="s">
        <v>88</v>
      </c>
      <c r="F6" s="180"/>
      <c r="G6" s="180"/>
      <c r="H6" s="180"/>
      <c r="I6" s="180"/>
      <c r="J6" s="180"/>
      <c r="K6" s="180"/>
      <c r="L6"/>
      <c r="N6" s="102"/>
      <c r="Y6" s="13" t="s">
        <v>151</v>
      </c>
      <c r="Z6" s="13" t="s">
        <v>151</v>
      </c>
      <c r="AB6" s="13" t="s">
        <v>153</v>
      </c>
    </row>
    <row r="7" spans="4:29">
      <c r="D7" s="112" t="s">
        <v>89</v>
      </c>
      <c r="F7" s="180"/>
      <c r="G7" s="180"/>
      <c r="H7" s="180"/>
      <c r="I7" s="180"/>
      <c r="J7" s="180"/>
      <c r="K7" s="180"/>
      <c r="L7"/>
      <c r="M7"/>
      <c r="N7" s="102"/>
      <c r="Q7" s="13" t="s">
        <v>77</v>
      </c>
      <c r="Y7" s="13" t="s">
        <v>152</v>
      </c>
    </row>
    <row r="8" spans="4:29">
      <c r="D8" s="112" t="s">
        <v>90</v>
      </c>
      <c r="F8" s="180"/>
      <c r="G8" s="180"/>
      <c r="H8" s="180"/>
      <c r="I8" s="180"/>
      <c r="J8" s="180"/>
      <c r="K8" s="180"/>
      <c r="L8"/>
      <c r="Q8" s="13" t="s">
        <v>1</v>
      </c>
      <c r="S8" s="13" t="str">
        <f>IF(Q8="Plain","Plain","Grain")</f>
        <v>Plain</v>
      </c>
    </row>
    <row r="9" spans="4:29">
      <c r="D9" s="112" t="s">
        <v>91</v>
      </c>
      <c r="F9" s="180"/>
      <c r="G9" s="180"/>
      <c r="H9" s="180"/>
      <c r="I9" s="180"/>
      <c r="J9" s="180"/>
      <c r="K9" s="180"/>
      <c r="L9"/>
    </row>
    <row r="10" spans="4:29">
      <c r="D10" s="112" t="s">
        <v>92</v>
      </c>
      <c r="F10" s="180"/>
      <c r="G10" s="180"/>
      <c r="H10" s="180"/>
      <c r="I10" s="180"/>
      <c r="J10" s="180"/>
      <c r="K10" s="180"/>
      <c r="L10"/>
    </row>
    <row r="11" spans="4:29">
      <c r="D11" s="112" t="s">
        <v>93</v>
      </c>
      <c r="F11" s="180"/>
      <c r="G11" s="180"/>
      <c r="H11" s="180"/>
      <c r="I11" s="180"/>
      <c r="J11" s="180"/>
      <c r="K11" s="180"/>
      <c r="L11"/>
    </row>
    <row r="12" spans="4:29">
      <c r="D12" s="112" t="s">
        <v>94</v>
      </c>
      <c r="F12" s="181">
        <f ca="1">TODAY()</f>
        <v>44414</v>
      </c>
      <c r="G12" s="181"/>
      <c r="H12" s="181"/>
      <c r="I12" s="181"/>
      <c r="J12" s="181"/>
      <c r="K12" s="181"/>
      <c r="L12"/>
    </row>
    <row r="13" spans="4:29">
      <c r="D13" s="81" t="s">
        <v>95</v>
      </c>
      <c r="K13"/>
      <c r="L13"/>
      <c r="M13"/>
    </row>
    <row r="14" spans="4:29" ht="4.5" customHeight="1">
      <c r="K14"/>
      <c r="L14"/>
      <c r="M14"/>
    </row>
    <row r="15" spans="4:29">
      <c r="D15" s="191" t="s">
        <v>79</v>
      </c>
      <c r="E15" s="192"/>
      <c r="F15" s="192"/>
      <c r="G15" s="192"/>
      <c r="H15" s="192"/>
      <c r="I15" s="192"/>
      <c r="J15" s="192"/>
      <c r="K15"/>
      <c r="L15"/>
      <c r="M15"/>
    </row>
    <row r="16" spans="4:29">
      <c r="D16" s="193" t="s">
        <v>324</v>
      </c>
      <c r="E16" s="194"/>
      <c r="F16" s="194"/>
      <c r="G16" s="194"/>
      <c r="H16" s="194"/>
      <c r="I16" s="194"/>
      <c r="J16" s="195"/>
      <c r="K16"/>
      <c r="L16"/>
      <c r="M16"/>
    </row>
    <row r="17" spans="3:31">
      <c r="G17" s="83" t="e">
        <f t="array" ref="G17">AVERAGE(IF(#REF!&lt;&gt;"",COUNTIFS(#REF!,#REF!,#REF!,#REF!)),1)</f>
        <v>#REF!</v>
      </c>
      <c r="H17" s="83"/>
      <c r="I17" s="83"/>
      <c r="J17" s="83"/>
      <c r="K17"/>
      <c r="L17"/>
      <c r="M17"/>
    </row>
    <row r="18" spans="3:31">
      <c r="D18" s="184" t="s">
        <v>140</v>
      </c>
      <c r="E18" s="196" t="s">
        <v>97</v>
      </c>
      <c r="F18" s="196" t="s">
        <v>98</v>
      </c>
      <c r="G18" s="196" t="s">
        <v>137</v>
      </c>
      <c r="H18" s="189" t="s">
        <v>96</v>
      </c>
      <c r="I18" s="183" t="s">
        <v>142</v>
      </c>
      <c r="J18" s="183"/>
      <c r="K18" s="183"/>
      <c r="L18" s="183"/>
      <c r="M18" s="184" t="s">
        <v>99</v>
      </c>
      <c r="N18" s="189" t="s">
        <v>100</v>
      </c>
      <c r="Q18"/>
    </row>
    <row r="19" spans="3:31">
      <c r="D19" s="185"/>
      <c r="E19" s="197"/>
      <c r="F19" s="197"/>
      <c r="G19" s="197"/>
      <c r="H19" s="190"/>
      <c r="I19" s="116" t="s">
        <v>143</v>
      </c>
      <c r="J19" s="116" t="s">
        <v>144</v>
      </c>
      <c r="K19" s="116" t="s">
        <v>145</v>
      </c>
      <c r="L19" s="116" t="s">
        <v>146</v>
      </c>
      <c r="M19" s="185"/>
      <c r="N19" s="190"/>
      <c r="X19" s="119" t="s">
        <v>143</v>
      </c>
      <c r="Y19" s="119" t="s">
        <v>144</v>
      </c>
      <c r="Z19" s="119" t="s">
        <v>145</v>
      </c>
      <c r="AA19" s="119" t="s">
        <v>146</v>
      </c>
      <c r="AB19" s="119" t="s">
        <v>199</v>
      </c>
      <c r="AC19" s="119" t="s">
        <v>202</v>
      </c>
      <c r="AD19" s="119" t="s">
        <v>205</v>
      </c>
      <c r="AE19" s="119" t="s">
        <v>206</v>
      </c>
    </row>
    <row r="20" spans="3:31" ht="21" customHeight="1">
      <c r="C20" s="84">
        <v>1</v>
      </c>
      <c r="D20" s="120"/>
      <c r="E20" s="137"/>
      <c r="F20" s="137"/>
      <c r="G20" s="138"/>
      <c r="H20" s="146" t="str">
        <f t="shared" ref="H20:H39" si="0">IF(D20&lt;&gt;0,"Plain","")</f>
        <v/>
      </c>
      <c r="I20" s="118" t="str">
        <f t="shared" ref="I20:L39" si="1">IF($D20&lt;&gt;0,"Y","")</f>
        <v/>
      </c>
      <c r="J20" s="118" t="str">
        <f t="shared" si="1"/>
        <v/>
      </c>
      <c r="K20" s="118" t="str">
        <f t="shared" si="1"/>
        <v/>
      </c>
      <c r="L20" s="118" t="str">
        <f t="shared" si="1"/>
        <v/>
      </c>
      <c r="M20" s="85" cm="1">
        <f t="array" aca="1" ref="M20" ca="1">IFERROR(VLOOKUP(
INDIRECT("Prices!C"&amp;$U$3+1+MIN(MATCH(E20,(INT(LEFT(INDIRECT($T$3),FIND("-",INDIRECT($T$3),1)-1))),1))),
INDIRECT($R$3),
1+MIN(MATCH(F20,(INT(LEFT(INDIRECT($S$3),FIND("-",INDIRECT($S$3),1)-1))),1)),
FALSE),0)</f>
        <v>0</v>
      </c>
      <c r="N20" s="100">
        <f t="shared" ref="N20:N39" ca="1" si="2">+M20*D20</f>
        <v>0</v>
      </c>
      <c r="X20" s="13" t="b">
        <f>IF(OR(H20="Horizontal",H20="Plain"),IF(COUNTIF($I20:$L20,"J")=0,"All","NoJ"),
IF(H20="Vertical","NoJ"))</f>
        <v>0</v>
      </c>
      <c r="Y20" s="13" t="b">
        <f>IF(OR(H20="Horizontal",H20="Plain"),IF(COUNTIF($I20:$L20,"J")=0,"All","NoJ"),
IF(H20="Vertical","NoJ"))</f>
        <v>0</v>
      </c>
      <c r="Z20" s="13" t="b">
        <f>IF(OR(H20="Vertical",H20="Plain"),IF(COUNTIF($I20:$L20,"J")=0,"All","NoJ"),
IF(H20="Horizontal","NoJ"))</f>
        <v>0</v>
      </c>
      <c r="AA20" s="13" t="b">
        <f>IF(OR(H20="Vertical",H20="Plain"),IF(COUNTIF($I20:$L20,"J")=0,"All","NoJ"),
IF(H20="Horizontal","NoJ"))</f>
        <v>0</v>
      </c>
      <c r="AB20" s="13">
        <f ca="1">VLOOKUP(JH!$Q$1,'Availability Chart'!$AA$9:$AH$44,IF(H20="vertical",8,7),FALSE)</f>
        <v>2790</v>
      </c>
      <c r="AC20" s="13">
        <f ca="1">VLOOKUP(JH!$Q$1,'Availability Chart'!$AA$9:$AH$44,IF(H20="vertical",7,8),FALSE)</f>
        <v>1490</v>
      </c>
      <c r="AD20" s="13">
        <f ca="1">VLOOKUP($Q$1,'Availability Chart'!$AA$9:$AJ$44,IF(H20="vertical",10,9),FALSE)</f>
        <v>148</v>
      </c>
      <c r="AE20" s="13">
        <f ca="1">VLOOKUP($Q$1,'Availability Chart'!$AA$9:$AJ$44,IF(H20="vertical",9,10),FALSE)</f>
        <v>148</v>
      </c>
    </row>
    <row r="21" spans="3:31" ht="21" customHeight="1">
      <c r="C21" s="84">
        <v>2</v>
      </c>
      <c r="D21" s="111"/>
      <c r="E21" s="137"/>
      <c r="F21" s="137"/>
      <c r="G21" s="138"/>
      <c r="H21" s="146" t="str">
        <f t="shared" si="0"/>
        <v/>
      </c>
      <c r="I21" s="118" t="str">
        <f t="shared" si="1"/>
        <v/>
      </c>
      <c r="J21" s="118" t="str">
        <f t="shared" si="1"/>
        <v/>
      </c>
      <c r="K21" s="118" t="str">
        <f t="shared" si="1"/>
        <v/>
      </c>
      <c r="L21" s="118" t="str">
        <f t="shared" si="1"/>
        <v/>
      </c>
      <c r="M21" s="85">
        <f t="array" aca="1" ref="M21" ca="1">IFERROR(VLOOKUP(
INDIRECT("Prices!C"&amp;$U$3+1+MIN(MATCH(E21,(INT(LEFT(INDIRECT($T$3),FIND("-",INDIRECT($T$3),1)-1))),1))),
INDIRECT($R$3),
1+MIN(MATCH(F21,(INT(LEFT(INDIRECT($S$3),FIND("-",INDIRECT($S$3),1)-1))),1)),
FALSE),0)</f>
        <v>0</v>
      </c>
      <c r="N21" s="85">
        <f t="shared" ca="1" si="2"/>
        <v>0</v>
      </c>
      <c r="X21" s="13" t="b">
        <f t="shared" ref="X21:X39" si="3">IF(OR(H21="Horizontal",H21="Plain"),IF(COUNTIF($I21:$L21,"J")=0,"All","NoJ"),
IF(H21="Vertical","NoJ"))</f>
        <v>0</v>
      </c>
      <c r="Y21" s="13" t="b">
        <f t="shared" ref="Y21:Y39" si="4">IF(OR(H21="Horizontal",H21="Plain"),IF(COUNTIF($I21:$L21,"J")=0,"All","NoJ"),
IF(H21="Vertical","NoJ"))</f>
        <v>0</v>
      </c>
      <c r="Z21" s="13" t="b">
        <f t="shared" ref="Z21:Z39" si="5">IF(OR(H21="Vertical",H21="Plain"),IF(COUNTIF($I21:$L21,"J")=0,"All","NoJ"),
IF(H21="Horizontal","NoJ"))</f>
        <v>0</v>
      </c>
      <c r="AA21" s="13" t="b">
        <f t="shared" ref="AA21:AA39" si="6">IF(OR(H21="Vertical",H21="Plain"),IF(COUNTIF($I21:$L21,"J")=0,"All","NoJ"),
IF(H21="Horizontal","NoJ"))</f>
        <v>0</v>
      </c>
      <c r="AB21" s="13">
        <f ca="1">VLOOKUP(JH!$Q$1,'Availability Chart'!$AA$9:$AH$44,IF(H21="vertical",8,7),FALSE)</f>
        <v>2790</v>
      </c>
      <c r="AC21" s="13">
        <f ca="1">VLOOKUP(JH!$Q$1,'Availability Chart'!$AA$9:$AH$44,IF(H21="vertical",7,8),FALSE)</f>
        <v>1490</v>
      </c>
      <c r="AD21" s="13">
        <f ca="1">VLOOKUP($Q$1,'Availability Chart'!$AA$9:$AJ$44,IF(H21="vertical",10,9),FALSE)</f>
        <v>148</v>
      </c>
      <c r="AE21" s="13">
        <f ca="1">VLOOKUP($Q$1,'Availability Chart'!$AA$9:$AJ$44,IF(H21="vertical",9,10),FALSE)</f>
        <v>148</v>
      </c>
    </row>
    <row r="22" spans="3:31" ht="21" customHeight="1">
      <c r="C22" s="84">
        <v>3</v>
      </c>
      <c r="D22" s="111"/>
      <c r="E22" s="137"/>
      <c r="F22" s="137"/>
      <c r="G22" s="138"/>
      <c r="H22" s="146" t="str">
        <f t="shared" si="0"/>
        <v/>
      </c>
      <c r="I22" s="118" t="str">
        <f t="shared" si="1"/>
        <v/>
      </c>
      <c r="J22" s="118" t="str">
        <f t="shared" si="1"/>
        <v/>
      </c>
      <c r="K22" s="118" t="str">
        <f t="shared" si="1"/>
        <v/>
      </c>
      <c r="L22" s="118" t="str">
        <f t="shared" si="1"/>
        <v/>
      </c>
      <c r="M22" s="85">
        <f t="array" aca="1" ref="M22" ca="1">IFERROR(VLOOKUP(
INDIRECT("Prices!C"&amp;$U$3+1+MIN(MATCH(E22,(INT(LEFT(INDIRECT($T$3),FIND("-",INDIRECT($T$3),1)-1))),1))),
INDIRECT($R$3),
1+MIN(MATCH(F22,(INT(LEFT(INDIRECT($S$3),FIND("-",INDIRECT($S$3),1)-1))),1)),
FALSE),0)</f>
        <v>0</v>
      </c>
      <c r="N22" s="85">
        <f t="shared" ca="1" si="2"/>
        <v>0</v>
      </c>
      <c r="X22" s="13" t="b">
        <f t="shared" si="3"/>
        <v>0</v>
      </c>
      <c r="Y22" s="13" t="b">
        <f t="shared" si="4"/>
        <v>0</v>
      </c>
      <c r="Z22" s="13" t="b">
        <f t="shared" si="5"/>
        <v>0</v>
      </c>
      <c r="AA22" s="13" t="b">
        <f t="shared" si="6"/>
        <v>0</v>
      </c>
      <c r="AB22" s="13">
        <f ca="1">VLOOKUP(JH!$Q$1,'Availability Chart'!$AA$9:$AH$44,IF(H22="vertical",8,7),FALSE)</f>
        <v>2790</v>
      </c>
      <c r="AC22" s="13">
        <f ca="1">VLOOKUP(JH!$Q$1,'Availability Chart'!$AA$9:$AH$44,IF(H22="vertical",7,8),FALSE)</f>
        <v>1490</v>
      </c>
      <c r="AD22" s="13">
        <f ca="1">VLOOKUP($Q$1,'Availability Chart'!$AA$9:$AJ$44,IF(H22="vertical",10,9),FALSE)</f>
        <v>148</v>
      </c>
      <c r="AE22" s="13">
        <f ca="1">VLOOKUP($Q$1,'Availability Chart'!$AA$9:$AJ$44,IF(H22="vertical",9,10),FALSE)</f>
        <v>148</v>
      </c>
    </row>
    <row r="23" spans="3:31" ht="21" customHeight="1">
      <c r="C23" s="84">
        <v>4</v>
      </c>
      <c r="D23" s="111"/>
      <c r="E23" s="137"/>
      <c r="F23" s="137"/>
      <c r="G23" s="138"/>
      <c r="H23" s="146" t="str">
        <f t="shared" si="0"/>
        <v/>
      </c>
      <c r="I23" s="118" t="str">
        <f t="shared" si="1"/>
        <v/>
      </c>
      <c r="J23" s="118" t="str">
        <f t="shared" si="1"/>
        <v/>
      </c>
      <c r="K23" s="118" t="str">
        <f t="shared" si="1"/>
        <v/>
      </c>
      <c r="L23" s="118" t="str">
        <f t="shared" si="1"/>
        <v/>
      </c>
      <c r="M23" s="85">
        <f t="array" aca="1" ref="M23" ca="1">IFERROR(VLOOKUP(
INDIRECT("Prices!C"&amp;$U$3+1+MIN(MATCH(E23,(INT(LEFT(INDIRECT($T$3),FIND("-",INDIRECT($T$3),1)-1))),1))),
INDIRECT($R$3),
1+MIN(MATCH(F23,(INT(LEFT(INDIRECT($S$3),FIND("-",INDIRECT($S$3),1)-1))),1)),
FALSE),0)</f>
        <v>0</v>
      </c>
      <c r="N23" s="85">
        <f t="shared" ca="1" si="2"/>
        <v>0</v>
      </c>
      <c r="X23" s="13" t="b">
        <f t="shared" si="3"/>
        <v>0</v>
      </c>
      <c r="Y23" s="13" t="b">
        <f t="shared" si="4"/>
        <v>0</v>
      </c>
      <c r="Z23" s="13" t="b">
        <f t="shared" si="5"/>
        <v>0</v>
      </c>
      <c r="AA23" s="13" t="b">
        <f t="shared" si="6"/>
        <v>0</v>
      </c>
      <c r="AB23" s="13">
        <f ca="1">VLOOKUP(JH!$Q$1,'Availability Chart'!$AA$9:$AH$44,IF(H23="vertical",8,7),FALSE)</f>
        <v>2790</v>
      </c>
      <c r="AC23" s="13">
        <f ca="1">VLOOKUP(JH!$Q$1,'Availability Chart'!$AA$9:$AH$44,IF(H23="vertical",7,8),FALSE)</f>
        <v>1490</v>
      </c>
      <c r="AD23" s="13">
        <f ca="1">VLOOKUP($Q$1,'Availability Chart'!$AA$9:$AJ$44,IF(H23="vertical",10,9),FALSE)</f>
        <v>148</v>
      </c>
      <c r="AE23" s="13">
        <f ca="1">VLOOKUP($Q$1,'Availability Chart'!$AA$9:$AJ$44,IF(H23="vertical",9,10),FALSE)</f>
        <v>148</v>
      </c>
    </row>
    <row r="24" spans="3:31" ht="21" customHeight="1">
      <c r="C24" s="84">
        <v>5</v>
      </c>
      <c r="D24" s="111"/>
      <c r="E24" s="137"/>
      <c r="F24" s="137"/>
      <c r="G24" s="138"/>
      <c r="H24" s="146" t="str">
        <f t="shared" si="0"/>
        <v/>
      </c>
      <c r="I24" s="118" t="str">
        <f t="shared" si="1"/>
        <v/>
      </c>
      <c r="J24" s="118" t="str">
        <f t="shared" si="1"/>
        <v/>
      </c>
      <c r="K24" s="118" t="str">
        <f t="shared" si="1"/>
        <v/>
      </c>
      <c r="L24" s="118" t="str">
        <f t="shared" si="1"/>
        <v/>
      </c>
      <c r="M24" s="85">
        <f t="array" aca="1" ref="M24" ca="1">IFERROR(VLOOKUP(
INDIRECT("Prices!C"&amp;$U$3+1+MIN(MATCH(E24,(INT(LEFT(INDIRECT($T$3),FIND("-",INDIRECT($T$3),1)-1))),1))),
INDIRECT($R$3),
1+MIN(MATCH(F24,(INT(LEFT(INDIRECT($S$3),FIND("-",INDIRECT($S$3),1)-1))),1)),
FALSE),0)</f>
        <v>0</v>
      </c>
      <c r="N24" s="85">
        <f t="shared" ca="1" si="2"/>
        <v>0</v>
      </c>
      <c r="X24" s="13" t="b">
        <f t="shared" si="3"/>
        <v>0</v>
      </c>
      <c r="Y24" s="13" t="b">
        <f t="shared" si="4"/>
        <v>0</v>
      </c>
      <c r="Z24" s="13" t="b">
        <f t="shared" si="5"/>
        <v>0</v>
      </c>
      <c r="AA24" s="13" t="b">
        <f t="shared" si="6"/>
        <v>0</v>
      </c>
      <c r="AB24" s="13">
        <f ca="1">VLOOKUP(JH!$Q$1,'Availability Chart'!$AA$9:$AH$44,IF(H24="vertical",8,7),FALSE)</f>
        <v>2790</v>
      </c>
      <c r="AC24" s="13">
        <f ca="1">VLOOKUP(JH!$Q$1,'Availability Chart'!$AA$9:$AH$44,IF(H24="vertical",7,8),FALSE)</f>
        <v>1490</v>
      </c>
      <c r="AD24" s="13">
        <f ca="1">VLOOKUP($Q$1,'Availability Chart'!$AA$9:$AJ$44,IF(H24="vertical",10,9),FALSE)</f>
        <v>148</v>
      </c>
      <c r="AE24" s="13">
        <f ca="1">VLOOKUP($Q$1,'Availability Chart'!$AA$9:$AJ$44,IF(H24="vertical",9,10),FALSE)</f>
        <v>148</v>
      </c>
    </row>
    <row r="25" spans="3:31" ht="21" customHeight="1">
      <c r="C25" s="84">
        <v>6</v>
      </c>
      <c r="D25" s="111"/>
      <c r="E25" s="137"/>
      <c r="F25" s="137"/>
      <c r="G25" s="138"/>
      <c r="H25" s="146" t="str">
        <f t="shared" si="0"/>
        <v/>
      </c>
      <c r="I25" s="118" t="str">
        <f t="shared" si="1"/>
        <v/>
      </c>
      <c r="J25" s="118" t="str">
        <f t="shared" si="1"/>
        <v/>
      </c>
      <c r="K25" s="118" t="str">
        <f t="shared" si="1"/>
        <v/>
      </c>
      <c r="L25" s="118" t="str">
        <f t="shared" si="1"/>
        <v/>
      </c>
      <c r="M25" s="85">
        <f t="array" aca="1" ref="M25" ca="1">IFERROR(VLOOKUP(
INDIRECT("Prices!C"&amp;$U$3+1+MIN(MATCH(E25,(INT(LEFT(INDIRECT($T$3),FIND("-",INDIRECT($T$3),1)-1))),1))),
INDIRECT($R$3),
1+MIN(MATCH(F25,(INT(LEFT(INDIRECT($S$3),FIND("-",INDIRECT($S$3),1)-1))),1)),
FALSE),0)</f>
        <v>0</v>
      </c>
      <c r="N25" s="85">
        <f t="shared" ca="1" si="2"/>
        <v>0</v>
      </c>
      <c r="X25" s="13" t="b">
        <f t="shared" si="3"/>
        <v>0</v>
      </c>
      <c r="Y25" s="13" t="b">
        <f t="shared" si="4"/>
        <v>0</v>
      </c>
      <c r="Z25" s="13" t="b">
        <f t="shared" si="5"/>
        <v>0</v>
      </c>
      <c r="AA25" s="13" t="b">
        <f t="shared" si="6"/>
        <v>0</v>
      </c>
      <c r="AB25" s="13">
        <f ca="1">VLOOKUP(JH!$Q$1,'Availability Chart'!$AA$9:$AH$44,IF(H25="vertical",8,7),FALSE)</f>
        <v>2790</v>
      </c>
      <c r="AC25" s="13">
        <f ca="1">VLOOKUP(JH!$Q$1,'Availability Chart'!$AA$9:$AH$44,IF(H25="vertical",7,8),FALSE)</f>
        <v>1490</v>
      </c>
      <c r="AD25" s="13">
        <f ca="1">VLOOKUP($Q$1,'Availability Chart'!$AA$9:$AJ$44,IF(H25="vertical",10,9),FALSE)</f>
        <v>148</v>
      </c>
      <c r="AE25" s="13">
        <f ca="1">VLOOKUP($Q$1,'Availability Chart'!$AA$9:$AJ$44,IF(H25="vertical",9,10),FALSE)</f>
        <v>148</v>
      </c>
    </row>
    <row r="26" spans="3:31" ht="21" customHeight="1">
      <c r="C26" s="84">
        <v>7</v>
      </c>
      <c r="D26" s="111"/>
      <c r="E26" s="137"/>
      <c r="F26" s="137"/>
      <c r="G26" s="138"/>
      <c r="H26" s="146" t="str">
        <f t="shared" si="0"/>
        <v/>
      </c>
      <c r="I26" s="118" t="str">
        <f t="shared" si="1"/>
        <v/>
      </c>
      <c r="J26" s="118" t="str">
        <f t="shared" si="1"/>
        <v/>
      </c>
      <c r="K26" s="118" t="str">
        <f t="shared" si="1"/>
        <v/>
      </c>
      <c r="L26" s="118" t="str">
        <f t="shared" si="1"/>
        <v/>
      </c>
      <c r="M26" s="85">
        <f t="array" aca="1" ref="M26" ca="1">IFERROR(VLOOKUP(
INDIRECT("Prices!C"&amp;$U$3+1+MIN(MATCH(E26,(INT(LEFT(INDIRECT($T$3),FIND("-",INDIRECT($T$3),1)-1))),1))),
INDIRECT($R$3),
1+MIN(MATCH(F26,(INT(LEFT(INDIRECT($S$3),FIND("-",INDIRECT($S$3),1)-1))),1)),
FALSE),0)</f>
        <v>0</v>
      </c>
      <c r="N26" s="85">
        <f t="shared" ca="1" si="2"/>
        <v>0</v>
      </c>
      <c r="X26" s="13" t="b">
        <f t="shared" si="3"/>
        <v>0</v>
      </c>
      <c r="Y26" s="13" t="b">
        <f t="shared" si="4"/>
        <v>0</v>
      </c>
      <c r="Z26" s="13" t="b">
        <f t="shared" si="5"/>
        <v>0</v>
      </c>
      <c r="AA26" s="13" t="b">
        <f t="shared" si="6"/>
        <v>0</v>
      </c>
      <c r="AB26" s="13">
        <f ca="1">VLOOKUP(JH!$Q$1,'Availability Chart'!$AA$9:$AH$44,IF(H26="vertical",8,7),FALSE)</f>
        <v>2790</v>
      </c>
      <c r="AC26" s="13">
        <f ca="1">VLOOKUP(JH!$Q$1,'Availability Chart'!$AA$9:$AH$44,IF(H26="vertical",7,8),FALSE)</f>
        <v>1490</v>
      </c>
      <c r="AD26" s="13">
        <f ca="1">VLOOKUP($Q$1,'Availability Chart'!$AA$9:$AJ$44,IF(H26="vertical",10,9),FALSE)</f>
        <v>148</v>
      </c>
      <c r="AE26" s="13">
        <f ca="1">VLOOKUP($Q$1,'Availability Chart'!$AA$9:$AJ$44,IF(H26="vertical",9,10),FALSE)</f>
        <v>148</v>
      </c>
    </row>
    <row r="27" spans="3:31" ht="21" customHeight="1">
      <c r="C27" s="84">
        <v>8</v>
      </c>
      <c r="D27" s="111"/>
      <c r="E27" s="137"/>
      <c r="F27" s="137"/>
      <c r="G27" s="138"/>
      <c r="H27" s="146" t="str">
        <f t="shared" si="0"/>
        <v/>
      </c>
      <c r="I27" s="118" t="str">
        <f t="shared" si="1"/>
        <v/>
      </c>
      <c r="J27" s="118" t="str">
        <f t="shared" si="1"/>
        <v/>
      </c>
      <c r="K27" s="118" t="str">
        <f t="shared" si="1"/>
        <v/>
      </c>
      <c r="L27" s="118" t="str">
        <f t="shared" si="1"/>
        <v/>
      </c>
      <c r="M27" s="85">
        <f t="array" aca="1" ref="M27" ca="1">IFERROR(VLOOKUP(
INDIRECT("Prices!C"&amp;$U$3+1+MIN(MATCH(E27,(INT(LEFT(INDIRECT($T$3),FIND("-",INDIRECT($T$3),1)-1))),1))),
INDIRECT($R$3),
1+MIN(MATCH(F27,(INT(LEFT(INDIRECT($S$3),FIND("-",INDIRECT($S$3),1)-1))),1)),
FALSE),0)</f>
        <v>0</v>
      </c>
      <c r="N27" s="85">
        <f t="shared" ca="1" si="2"/>
        <v>0</v>
      </c>
      <c r="X27" s="13" t="b">
        <f t="shared" si="3"/>
        <v>0</v>
      </c>
      <c r="Y27" s="13" t="b">
        <f t="shared" si="4"/>
        <v>0</v>
      </c>
      <c r="Z27" s="13" t="b">
        <f t="shared" si="5"/>
        <v>0</v>
      </c>
      <c r="AA27" s="13" t="b">
        <f t="shared" si="6"/>
        <v>0</v>
      </c>
      <c r="AB27" s="13">
        <f ca="1">VLOOKUP(JH!$Q$1,'Availability Chart'!$AA$9:$AH$44,IF(H27="vertical",8,7),FALSE)</f>
        <v>2790</v>
      </c>
      <c r="AC27" s="13">
        <f ca="1">VLOOKUP(JH!$Q$1,'Availability Chart'!$AA$9:$AH$44,IF(H27="vertical",7,8),FALSE)</f>
        <v>1490</v>
      </c>
      <c r="AD27" s="13">
        <f ca="1">VLOOKUP($Q$1,'Availability Chart'!$AA$9:$AJ$44,IF(H27="vertical",10,9),FALSE)</f>
        <v>148</v>
      </c>
      <c r="AE27" s="13">
        <f ca="1">VLOOKUP($Q$1,'Availability Chart'!$AA$9:$AJ$44,IF(H27="vertical",9,10),FALSE)</f>
        <v>148</v>
      </c>
    </row>
    <row r="28" spans="3:31" ht="21" customHeight="1">
      <c r="C28" s="84">
        <v>9</v>
      </c>
      <c r="D28" s="111"/>
      <c r="E28" s="137"/>
      <c r="F28" s="137"/>
      <c r="G28" s="138"/>
      <c r="H28" s="146" t="str">
        <f t="shared" si="0"/>
        <v/>
      </c>
      <c r="I28" s="118" t="str">
        <f t="shared" si="1"/>
        <v/>
      </c>
      <c r="J28" s="118" t="str">
        <f t="shared" si="1"/>
        <v/>
      </c>
      <c r="K28" s="118" t="str">
        <f t="shared" si="1"/>
        <v/>
      </c>
      <c r="L28" s="118" t="str">
        <f t="shared" si="1"/>
        <v/>
      </c>
      <c r="M28" s="85">
        <f t="array" aca="1" ref="M28" ca="1">IFERROR(VLOOKUP(
INDIRECT("Prices!C"&amp;$U$3+1+MIN(MATCH(E28,(INT(LEFT(INDIRECT($T$3),FIND("-",INDIRECT($T$3),1)-1))),1))),
INDIRECT($R$3),
1+MIN(MATCH(F28,(INT(LEFT(INDIRECT($S$3),FIND("-",INDIRECT($S$3),1)-1))),1)),
FALSE),0)</f>
        <v>0</v>
      </c>
      <c r="N28" s="85">
        <f t="shared" ca="1" si="2"/>
        <v>0</v>
      </c>
      <c r="X28" s="13" t="b">
        <f t="shared" si="3"/>
        <v>0</v>
      </c>
      <c r="Y28" s="13" t="b">
        <f t="shared" si="4"/>
        <v>0</v>
      </c>
      <c r="Z28" s="13" t="b">
        <f t="shared" si="5"/>
        <v>0</v>
      </c>
      <c r="AA28" s="13" t="b">
        <f t="shared" si="6"/>
        <v>0</v>
      </c>
      <c r="AB28" s="13">
        <f ca="1">VLOOKUP(JH!$Q$1,'Availability Chart'!$AA$9:$AH$44,IF(H28="vertical",8,7),FALSE)</f>
        <v>2790</v>
      </c>
      <c r="AC28" s="13">
        <f ca="1">VLOOKUP(JH!$Q$1,'Availability Chart'!$AA$9:$AH$44,IF(H28="vertical",7,8),FALSE)</f>
        <v>1490</v>
      </c>
      <c r="AD28" s="13">
        <f ca="1">VLOOKUP($Q$1,'Availability Chart'!$AA$9:$AJ$44,IF(H28="vertical",10,9),FALSE)</f>
        <v>148</v>
      </c>
      <c r="AE28" s="13">
        <f ca="1">VLOOKUP($Q$1,'Availability Chart'!$AA$9:$AJ$44,IF(H28="vertical",9,10),FALSE)</f>
        <v>148</v>
      </c>
    </row>
    <row r="29" spans="3:31" ht="21" customHeight="1">
      <c r="C29" s="84">
        <v>10</v>
      </c>
      <c r="D29" s="111"/>
      <c r="E29" s="137"/>
      <c r="F29" s="137"/>
      <c r="G29" s="138"/>
      <c r="H29" s="146" t="str">
        <f t="shared" si="0"/>
        <v/>
      </c>
      <c r="I29" s="118" t="str">
        <f t="shared" si="1"/>
        <v/>
      </c>
      <c r="J29" s="118" t="str">
        <f t="shared" si="1"/>
        <v/>
      </c>
      <c r="K29" s="118" t="str">
        <f t="shared" si="1"/>
        <v/>
      </c>
      <c r="L29" s="118" t="str">
        <f t="shared" si="1"/>
        <v/>
      </c>
      <c r="M29" s="85">
        <f t="array" aca="1" ref="M29" ca="1">IFERROR(VLOOKUP(
INDIRECT("Prices!C"&amp;$U$3+1+MIN(MATCH(E29,(INT(LEFT(INDIRECT($T$3),FIND("-",INDIRECT($T$3),1)-1))),1))),
INDIRECT($R$3),
1+MIN(MATCH(F29,(INT(LEFT(INDIRECT($S$3),FIND("-",INDIRECT($S$3),1)-1))),1)),
FALSE),0)</f>
        <v>0</v>
      </c>
      <c r="N29" s="85">
        <f t="shared" ca="1" si="2"/>
        <v>0</v>
      </c>
      <c r="X29" s="13" t="b">
        <f t="shared" si="3"/>
        <v>0</v>
      </c>
      <c r="Y29" s="13" t="b">
        <f t="shared" si="4"/>
        <v>0</v>
      </c>
      <c r="Z29" s="13" t="b">
        <f t="shared" si="5"/>
        <v>0</v>
      </c>
      <c r="AA29" s="13" t="b">
        <f t="shared" si="6"/>
        <v>0</v>
      </c>
      <c r="AB29" s="13">
        <f ca="1">VLOOKUP(JH!$Q$1,'Availability Chart'!$AA$9:$AH$44,IF(H29="vertical",8,7),FALSE)</f>
        <v>2790</v>
      </c>
      <c r="AC29" s="13">
        <f ca="1">VLOOKUP(JH!$Q$1,'Availability Chart'!$AA$9:$AH$44,IF(H29="vertical",7,8),FALSE)</f>
        <v>1490</v>
      </c>
      <c r="AD29" s="13">
        <f ca="1">VLOOKUP($Q$1,'Availability Chart'!$AA$9:$AJ$44,IF(H29="vertical",10,9),FALSE)</f>
        <v>148</v>
      </c>
      <c r="AE29" s="13">
        <f ca="1">VLOOKUP($Q$1,'Availability Chart'!$AA$9:$AJ$44,IF(H29="vertical",9,10),FALSE)</f>
        <v>148</v>
      </c>
    </row>
    <row r="30" spans="3:31" ht="21" customHeight="1">
      <c r="C30" s="84">
        <v>11</v>
      </c>
      <c r="D30" s="111"/>
      <c r="E30" s="137"/>
      <c r="F30" s="137"/>
      <c r="G30" s="138"/>
      <c r="H30" s="146" t="str">
        <f t="shared" si="0"/>
        <v/>
      </c>
      <c r="I30" s="118" t="str">
        <f t="shared" si="1"/>
        <v/>
      </c>
      <c r="J30" s="118" t="str">
        <f t="shared" si="1"/>
        <v/>
      </c>
      <c r="K30" s="118" t="str">
        <f t="shared" si="1"/>
        <v/>
      </c>
      <c r="L30" s="118" t="str">
        <f t="shared" si="1"/>
        <v/>
      </c>
      <c r="M30" s="85">
        <f t="array" aca="1" ref="M30" ca="1">IFERROR(VLOOKUP(
INDIRECT("Prices!C"&amp;$U$3+1+MIN(MATCH(E30,(INT(LEFT(INDIRECT($T$3),FIND("-",INDIRECT($T$3),1)-1))),1))),
INDIRECT($R$3),
1+MIN(MATCH(F30,(INT(LEFT(INDIRECT($S$3),FIND("-",INDIRECT($S$3),1)-1))),1)),
FALSE),0)</f>
        <v>0</v>
      </c>
      <c r="N30" s="85">
        <f t="shared" ca="1" si="2"/>
        <v>0</v>
      </c>
      <c r="X30" s="13" t="b">
        <f t="shared" si="3"/>
        <v>0</v>
      </c>
      <c r="Y30" s="13" t="b">
        <f t="shared" si="4"/>
        <v>0</v>
      </c>
      <c r="Z30" s="13" t="b">
        <f t="shared" si="5"/>
        <v>0</v>
      </c>
      <c r="AA30" s="13" t="b">
        <f t="shared" si="6"/>
        <v>0</v>
      </c>
      <c r="AB30" s="13">
        <f ca="1">VLOOKUP(JH!$Q$1,'Availability Chart'!$AA$9:$AH$44,IF(H30="vertical",8,7),FALSE)</f>
        <v>2790</v>
      </c>
      <c r="AC30" s="13">
        <f ca="1">VLOOKUP(JH!$Q$1,'Availability Chart'!$AA$9:$AH$44,IF(H30="vertical",7,8),FALSE)</f>
        <v>1490</v>
      </c>
      <c r="AD30" s="13">
        <f ca="1">VLOOKUP($Q$1,'Availability Chart'!$AA$9:$AJ$44,IF(H30="vertical",10,9),FALSE)</f>
        <v>148</v>
      </c>
      <c r="AE30" s="13">
        <f ca="1">VLOOKUP($Q$1,'Availability Chart'!$AA$9:$AJ$44,IF(H30="vertical",9,10),FALSE)</f>
        <v>148</v>
      </c>
    </row>
    <row r="31" spans="3:31" ht="21" customHeight="1">
      <c r="C31" s="84">
        <v>12</v>
      </c>
      <c r="D31" s="111"/>
      <c r="E31" s="137"/>
      <c r="F31" s="137"/>
      <c r="G31" s="138"/>
      <c r="H31" s="146" t="str">
        <f t="shared" si="0"/>
        <v/>
      </c>
      <c r="I31" s="118" t="str">
        <f t="shared" si="1"/>
        <v/>
      </c>
      <c r="J31" s="118" t="str">
        <f t="shared" si="1"/>
        <v/>
      </c>
      <c r="K31" s="118" t="str">
        <f t="shared" si="1"/>
        <v/>
      </c>
      <c r="L31" s="118" t="str">
        <f t="shared" si="1"/>
        <v/>
      </c>
      <c r="M31" s="85">
        <f t="array" aca="1" ref="M31" ca="1">IFERROR(VLOOKUP(
INDIRECT("Prices!C"&amp;$U$3+1+MIN(MATCH(E31,(INT(LEFT(INDIRECT($T$3),FIND("-",INDIRECT($T$3),1)-1))),1))),
INDIRECT($R$3),
1+MIN(MATCH(F31,(INT(LEFT(INDIRECT($S$3),FIND("-",INDIRECT($S$3),1)-1))),1)),
FALSE),0)</f>
        <v>0</v>
      </c>
      <c r="N31" s="85">
        <f t="shared" ca="1" si="2"/>
        <v>0</v>
      </c>
      <c r="X31" s="13" t="b">
        <f t="shared" si="3"/>
        <v>0</v>
      </c>
      <c r="Y31" s="13" t="b">
        <f t="shared" si="4"/>
        <v>0</v>
      </c>
      <c r="Z31" s="13" t="b">
        <f t="shared" si="5"/>
        <v>0</v>
      </c>
      <c r="AA31" s="13" t="b">
        <f t="shared" si="6"/>
        <v>0</v>
      </c>
      <c r="AB31" s="13">
        <f ca="1">VLOOKUP(JH!$Q$1,'Availability Chart'!$AA$9:$AH$44,IF(H31="vertical",8,7),FALSE)</f>
        <v>2790</v>
      </c>
      <c r="AC31" s="13">
        <f ca="1">VLOOKUP(JH!$Q$1,'Availability Chart'!$AA$9:$AH$44,IF(H31="vertical",7,8),FALSE)</f>
        <v>1490</v>
      </c>
      <c r="AD31" s="13">
        <f ca="1">VLOOKUP($Q$1,'Availability Chart'!$AA$9:$AJ$44,IF(H31="vertical",10,9),FALSE)</f>
        <v>148</v>
      </c>
      <c r="AE31" s="13">
        <f ca="1">VLOOKUP($Q$1,'Availability Chart'!$AA$9:$AJ$44,IF(H31="vertical",9,10),FALSE)</f>
        <v>148</v>
      </c>
    </row>
    <row r="32" spans="3:31" ht="21" customHeight="1">
      <c r="C32" s="84">
        <v>13</v>
      </c>
      <c r="D32" s="111"/>
      <c r="E32" s="137"/>
      <c r="F32" s="137"/>
      <c r="G32" s="138"/>
      <c r="H32" s="146" t="str">
        <f t="shared" si="0"/>
        <v/>
      </c>
      <c r="I32" s="118" t="str">
        <f t="shared" si="1"/>
        <v/>
      </c>
      <c r="J32" s="118" t="str">
        <f t="shared" si="1"/>
        <v/>
      </c>
      <c r="K32" s="118" t="str">
        <f t="shared" si="1"/>
        <v/>
      </c>
      <c r="L32" s="118" t="str">
        <f t="shared" si="1"/>
        <v/>
      </c>
      <c r="M32" s="85">
        <f t="array" aca="1" ref="M32" ca="1">IFERROR(VLOOKUP(
INDIRECT("Prices!C"&amp;$U$3+1+MIN(MATCH(E32,(INT(LEFT(INDIRECT($T$3),FIND("-",INDIRECT($T$3),1)-1))),1))),
INDIRECT($R$3),
1+MIN(MATCH(F32,(INT(LEFT(INDIRECT($S$3),FIND("-",INDIRECT($S$3),1)-1))),1)),
FALSE),0)</f>
        <v>0</v>
      </c>
      <c r="N32" s="85">
        <f t="shared" ca="1" si="2"/>
        <v>0</v>
      </c>
      <c r="X32" s="13" t="b">
        <f t="shared" si="3"/>
        <v>0</v>
      </c>
      <c r="Y32" s="13" t="b">
        <f t="shared" si="4"/>
        <v>0</v>
      </c>
      <c r="Z32" s="13" t="b">
        <f t="shared" si="5"/>
        <v>0</v>
      </c>
      <c r="AA32" s="13" t="b">
        <f t="shared" si="6"/>
        <v>0</v>
      </c>
      <c r="AB32" s="13">
        <f ca="1">VLOOKUP(JH!$Q$1,'Availability Chart'!$AA$9:$AH$44,IF(H32="vertical",8,7),FALSE)</f>
        <v>2790</v>
      </c>
      <c r="AC32" s="13">
        <f ca="1">VLOOKUP(JH!$Q$1,'Availability Chart'!$AA$9:$AH$44,IF(H32="vertical",7,8),FALSE)</f>
        <v>1490</v>
      </c>
      <c r="AD32" s="13">
        <f ca="1">VLOOKUP($Q$1,'Availability Chart'!$AA$9:$AJ$44,IF(H32="vertical",10,9),FALSE)</f>
        <v>148</v>
      </c>
      <c r="AE32" s="13">
        <f ca="1">VLOOKUP($Q$1,'Availability Chart'!$AA$9:$AJ$44,IF(H32="vertical",9,10),FALSE)</f>
        <v>148</v>
      </c>
    </row>
    <row r="33" spans="2:31" ht="21" customHeight="1">
      <c r="C33" s="84">
        <v>14</v>
      </c>
      <c r="D33" s="111"/>
      <c r="E33" s="137"/>
      <c r="F33" s="137"/>
      <c r="G33" s="138"/>
      <c r="H33" s="146" t="str">
        <f t="shared" si="0"/>
        <v/>
      </c>
      <c r="I33" s="118" t="str">
        <f t="shared" si="1"/>
        <v/>
      </c>
      <c r="J33" s="118" t="str">
        <f t="shared" si="1"/>
        <v/>
      </c>
      <c r="K33" s="118" t="str">
        <f t="shared" si="1"/>
        <v/>
      </c>
      <c r="L33" s="118" t="str">
        <f t="shared" si="1"/>
        <v/>
      </c>
      <c r="M33" s="85">
        <f t="array" aca="1" ref="M33" ca="1">IFERROR(VLOOKUP(
INDIRECT("Prices!C"&amp;$U$3+1+MIN(MATCH(E33,(INT(LEFT(INDIRECT($T$3),FIND("-",INDIRECT($T$3),1)-1))),1))),
INDIRECT($R$3),
1+MIN(MATCH(F33,(INT(LEFT(INDIRECT($S$3),FIND("-",INDIRECT($S$3),1)-1))),1)),
FALSE),0)</f>
        <v>0</v>
      </c>
      <c r="N33" s="85">
        <f t="shared" ca="1" si="2"/>
        <v>0</v>
      </c>
      <c r="X33" s="13" t="b">
        <f t="shared" si="3"/>
        <v>0</v>
      </c>
      <c r="Y33" s="13" t="b">
        <f t="shared" si="4"/>
        <v>0</v>
      </c>
      <c r="Z33" s="13" t="b">
        <f t="shared" si="5"/>
        <v>0</v>
      </c>
      <c r="AA33" s="13" t="b">
        <f t="shared" si="6"/>
        <v>0</v>
      </c>
      <c r="AB33" s="13">
        <f ca="1">VLOOKUP(JH!$Q$1,'Availability Chart'!$AA$9:$AH$44,IF(H33="vertical",8,7),FALSE)</f>
        <v>2790</v>
      </c>
      <c r="AC33" s="13">
        <f ca="1">VLOOKUP(JH!$Q$1,'Availability Chart'!$AA$9:$AH$44,IF(H33="vertical",7,8),FALSE)</f>
        <v>1490</v>
      </c>
      <c r="AD33" s="13">
        <f ca="1">VLOOKUP($Q$1,'Availability Chart'!$AA$9:$AJ$44,IF(H33="vertical",10,9),FALSE)</f>
        <v>148</v>
      </c>
      <c r="AE33" s="13">
        <f ca="1">VLOOKUP($Q$1,'Availability Chart'!$AA$9:$AJ$44,IF(H33="vertical",9,10),FALSE)</f>
        <v>148</v>
      </c>
    </row>
    <row r="34" spans="2:31" ht="21" customHeight="1">
      <c r="C34" s="84">
        <v>15</v>
      </c>
      <c r="D34" s="111"/>
      <c r="E34" s="137"/>
      <c r="F34" s="137"/>
      <c r="G34" s="138"/>
      <c r="H34" s="146" t="str">
        <f t="shared" si="0"/>
        <v/>
      </c>
      <c r="I34" s="118" t="str">
        <f t="shared" si="1"/>
        <v/>
      </c>
      <c r="J34" s="118" t="str">
        <f t="shared" si="1"/>
        <v/>
      </c>
      <c r="K34" s="118" t="str">
        <f t="shared" si="1"/>
        <v/>
      </c>
      <c r="L34" s="118" t="str">
        <f t="shared" si="1"/>
        <v/>
      </c>
      <c r="M34" s="85">
        <f t="array" aca="1" ref="M34" ca="1">IFERROR(VLOOKUP(
INDIRECT("Prices!C"&amp;$U$3+1+MIN(MATCH(E34,(INT(LEFT(INDIRECT($T$3),FIND("-",INDIRECT($T$3),1)-1))),1))),
INDIRECT($R$3),
1+MIN(MATCH(F34,(INT(LEFT(INDIRECT($S$3),FIND("-",INDIRECT($S$3),1)-1))),1)),
FALSE),0)</f>
        <v>0</v>
      </c>
      <c r="N34" s="85">
        <f t="shared" ca="1" si="2"/>
        <v>0</v>
      </c>
      <c r="X34" s="13" t="b">
        <f t="shared" si="3"/>
        <v>0</v>
      </c>
      <c r="Y34" s="13" t="b">
        <f t="shared" si="4"/>
        <v>0</v>
      </c>
      <c r="Z34" s="13" t="b">
        <f t="shared" si="5"/>
        <v>0</v>
      </c>
      <c r="AA34" s="13" t="b">
        <f t="shared" si="6"/>
        <v>0</v>
      </c>
      <c r="AB34" s="13">
        <f ca="1">VLOOKUP(JH!$Q$1,'Availability Chart'!$AA$9:$AH$44,IF(H34="vertical",8,7),FALSE)</f>
        <v>2790</v>
      </c>
      <c r="AC34" s="13">
        <f ca="1">VLOOKUP(JH!$Q$1,'Availability Chart'!$AA$9:$AH$44,IF(H34="vertical",7,8),FALSE)</f>
        <v>1490</v>
      </c>
      <c r="AD34" s="13">
        <f ca="1">VLOOKUP($Q$1,'Availability Chart'!$AA$9:$AJ$44,IF(H34="vertical",10,9),FALSE)</f>
        <v>148</v>
      </c>
      <c r="AE34" s="13">
        <f ca="1">VLOOKUP($Q$1,'Availability Chart'!$AA$9:$AJ$44,IF(H34="vertical",9,10),FALSE)</f>
        <v>148</v>
      </c>
    </row>
    <row r="35" spans="2:31" ht="21" customHeight="1">
      <c r="C35" s="84">
        <v>16</v>
      </c>
      <c r="D35" s="111"/>
      <c r="E35" s="137"/>
      <c r="F35" s="137"/>
      <c r="G35" s="138"/>
      <c r="H35" s="146" t="str">
        <f t="shared" si="0"/>
        <v/>
      </c>
      <c r="I35" s="118" t="str">
        <f t="shared" si="1"/>
        <v/>
      </c>
      <c r="J35" s="118" t="str">
        <f t="shared" si="1"/>
        <v/>
      </c>
      <c r="K35" s="118" t="str">
        <f t="shared" si="1"/>
        <v/>
      </c>
      <c r="L35" s="118" t="str">
        <f t="shared" si="1"/>
        <v/>
      </c>
      <c r="M35" s="85">
        <f t="array" aca="1" ref="M35" ca="1">IFERROR(VLOOKUP(
INDIRECT("Prices!C"&amp;$U$3+1+MIN(MATCH(E35,(INT(LEFT(INDIRECT($T$3),FIND("-",INDIRECT($T$3),1)-1))),1))),
INDIRECT($R$3),
1+MIN(MATCH(F35,(INT(LEFT(INDIRECT($S$3),FIND("-",INDIRECT($S$3),1)-1))),1)),
FALSE),0)</f>
        <v>0</v>
      </c>
      <c r="N35" s="85">
        <f t="shared" ca="1" si="2"/>
        <v>0</v>
      </c>
      <c r="X35" s="13" t="b">
        <f t="shared" si="3"/>
        <v>0</v>
      </c>
      <c r="Y35" s="13" t="b">
        <f t="shared" si="4"/>
        <v>0</v>
      </c>
      <c r="Z35" s="13" t="b">
        <f t="shared" si="5"/>
        <v>0</v>
      </c>
      <c r="AA35" s="13" t="b">
        <f t="shared" si="6"/>
        <v>0</v>
      </c>
      <c r="AB35" s="13">
        <f ca="1">VLOOKUP(JH!$Q$1,'Availability Chart'!$AA$9:$AH$44,IF(H35="vertical",8,7),FALSE)</f>
        <v>2790</v>
      </c>
      <c r="AC35" s="13">
        <f ca="1">VLOOKUP(JH!$Q$1,'Availability Chart'!$AA$9:$AH$44,IF(H35="vertical",7,8),FALSE)</f>
        <v>1490</v>
      </c>
      <c r="AD35" s="13">
        <f ca="1">VLOOKUP($Q$1,'Availability Chart'!$AA$9:$AJ$44,IF(H35="vertical",10,9),FALSE)</f>
        <v>148</v>
      </c>
      <c r="AE35" s="13">
        <f ca="1">VLOOKUP($Q$1,'Availability Chart'!$AA$9:$AJ$44,IF(H35="vertical",9,10),FALSE)</f>
        <v>148</v>
      </c>
    </row>
    <row r="36" spans="2:31" ht="21" customHeight="1">
      <c r="C36" s="84">
        <v>17</v>
      </c>
      <c r="D36" s="111"/>
      <c r="E36" s="137"/>
      <c r="F36" s="137"/>
      <c r="G36" s="138"/>
      <c r="H36" s="146" t="str">
        <f t="shared" si="0"/>
        <v/>
      </c>
      <c r="I36" s="118" t="str">
        <f t="shared" si="1"/>
        <v/>
      </c>
      <c r="J36" s="118" t="str">
        <f t="shared" si="1"/>
        <v/>
      </c>
      <c r="K36" s="118" t="str">
        <f t="shared" si="1"/>
        <v/>
      </c>
      <c r="L36" s="118" t="str">
        <f t="shared" si="1"/>
        <v/>
      </c>
      <c r="M36" s="85">
        <f t="array" aca="1" ref="M36" ca="1">IFERROR(VLOOKUP(
INDIRECT("Prices!C"&amp;$U$3+1+MIN(MATCH(E36,(INT(LEFT(INDIRECT($T$3),FIND("-",INDIRECT($T$3),1)-1))),1))),
INDIRECT($R$3),
1+MIN(MATCH(F36,(INT(LEFT(INDIRECT($S$3),FIND("-",INDIRECT($S$3),1)-1))),1)),
FALSE),0)</f>
        <v>0</v>
      </c>
      <c r="N36" s="85">
        <f t="shared" ca="1" si="2"/>
        <v>0</v>
      </c>
      <c r="X36" s="13" t="b">
        <f t="shared" si="3"/>
        <v>0</v>
      </c>
      <c r="Y36" s="13" t="b">
        <f t="shared" si="4"/>
        <v>0</v>
      </c>
      <c r="Z36" s="13" t="b">
        <f t="shared" si="5"/>
        <v>0</v>
      </c>
      <c r="AA36" s="13" t="b">
        <f t="shared" si="6"/>
        <v>0</v>
      </c>
      <c r="AB36" s="13">
        <f ca="1">VLOOKUP(JH!$Q$1,'Availability Chart'!$AA$9:$AH$44,IF(H36="vertical",8,7),FALSE)</f>
        <v>2790</v>
      </c>
      <c r="AC36" s="13">
        <f ca="1">VLOOKUP(JH!$Q$1,'Availability Chart'!$AA$9:$AH$44,IF(H36="vertical",7,8),FALSE)</f>
        <v>1490</v>
      </c>
      <c r="AD36" s="13">
        <f ca="1">VLOOKUP($Q$1,'Availability Chart'!$AA$9:$AJ$44,IF(H36="vertical",10,9),FALSE)</f>
        <v>148</v>
      </c>
      <c r="AE36" s="13">
        <f ca="1">VLOOKUP($Q$1,'Availability Chart'!$AA$9:$AJ$44,IF(H36="vertical",9,10),FALSE)</f>
        <v>148</v>
      </c>
    </row>
    <row r="37" spans="2:31" ht="21" customHeight="1">
      <c r="C37" s="84">
        <v>18</v>
      </c>
      <c r="D37" s="111"/>
      <c r="E37" s="137"/>
      <c r="F37" s="137"/>
      <c r="G37" s="138"/>
      <c r="H37" s="146" t="str">
        <f t="shared" si="0"/>
        <v/>
      </c>
      <c r="I37" s="118" t="str">
        <f t="shared" si="1"/>
        <v/>
      </c>
      <c r="J37" s="118" t="str">
        <f t="shared" si="1"/>
        <v/>
      </c>
      <c r="K37" s="118" t="str">
        <f t="shared" si="1"/>
        <v/>
      </c>
      <c r="L37" s="118" t="str">
        <f t="shared" si="1"/>
        <v/>
      </c>
      <c r="M37" s="85">
        <f t="array" aca="1" ref="M37" ca="1">IFERROR(VLOOKUP(
INDIRECT("Prices!C"&amp;$U$3+1+MIN(MATCH(E37,(INT(LEFT(INDIRECT($T$3),FIND("-",INDIRECT($T$3),1)-1))),1))),
INDIRECT($R$3),
1+MIN(MATCH(F37,(INT(LEFT(INDIRECT($S$3),FIND("-",INDIRECT($S$3),1)-1))),1)),
FALSE),0)</f>
        <v>0</v>
      </c>
      <c r="N37" s="85">
        <f t="shared" ca="1" si="2"/>
        <v>0</v>
      </c>
      <c r="X37" s="13" t="b">
        <f t="shared" si="3"/>
        <v>0</v>
      </c>
      <c r="Y37" s="13" t="b">
        <f t="shared" si="4"/>
        <v>0</v>
      </c>
      <c r="Z37" s="13" t="b">
        <f t="shared" si="5"/>
        <v>0</v>
      </c>
      <c r="AA37" s="13" t="b">
        <f t="shared" si="6"/>
        <v>0</v>
      </c>
      <c r="AB37" s="13">
        <f ca="1">VLOOKUP(JH!$Q$1,'Availability Chart'!$AA$9:$AH$44,IF(H37="vertical",8,7),FALSE)</f>
        <v>2790</v>
      </c>
      <c r="AC37" s="13">
        <f ca="1">VLOOKUP(JH!$Q$1,'Availability Chart'!$AA$9:$AH$44,IF(H37="vertical",7,8),FALSE)</f>
        <v>1490</v>
      </c>
      <c r="AD37" s="13">
        <f ca="1">VLOOKUP($Q$1,'Availability Chart'!$AA$9:$AJ$44,IF(H37="vertical",10,9),FALSE)</f>
        <v>148</v>
      </c>
      <c r="AE37" s="13">
        <f ca="1">VLOOKUP($Q$1,'Availability Chart'!$AA$9:$AJ$44,IF(H37="vertical",9,10),FALSE)</f>
        <v>148</v>
      </c>
    </row>
    <row r="38" spans="2:31" ht="21" customHeight="1">
      <c r="C38" s="84">
        <v>19</v>
      </c>
      <c r="D38" s="111"/>
      <c r="E38" s="137"/>
      <c r="F38" s="137"/>
      <c r="G38" s="138"/>
      <c r="H38" s="146" t="str">
        <f t="shared" si="0"/>
        <v/>
      </c>
      <c r="I38" s="118" t="str">
        <f t="shared" si="1"/>
        <v/>
      </c>
      <c r="J38" s="118" t="str">
        <f t="shared" si="1"/>
        <v/>
      </c>
      <c r="K38" s="118" t="str">
        <f t="shared" si="1"/>
        <v/>
      </c>
      <c r="L38" s="118" t="str">
        <f t="shared" si="1"/>
        <v/>
      </c>
      <c r="M38" s="85">
        <f t="array" aca="1" ref="M38" ca="1">IFERROR(VLOOKUP(
INDIRECT("Prices!C"&amp;$U$3+1+MIN(MATCH(E38,(INT(LEFT(INDIRECT($T$3),FIND("-",INDIRECT($T$3),1)-1))),1))),
INDIRECT($R$3),
1+MIN(MATCH(F38,(INT(LEFT(INDIRECT($S$3),FIND("-",INDIRECT($S$3),1)-1))),1)),
FALSE),0)</f>
        <v>0</v>
      </c>
      <c r="N38" s="85">
        <f t="shared" ca="1" si="2"/>
        <v>0</v>
      </c>
      <c r="X38" s="13" t="b">
        <f t="shared" si="3"/>
        <v>0</v>
      </c>
      <c r="Y38" s="13" t="b">
        <f t="shared" si="4"/>
        <v>0</v>
      </c>
      <c r="Z38" s="13" t="b">
        <f t="shared" si="5"/>
        <v>0</v>
      </c>
      <c r="AA38" s="13" t="b">
        <f t="shared" si="6"/>
        <v>0</v>
      </c>
      <c r="AB38" s="13">
        <f ca="1">VLOOKUP(JH!$Q$1,'Availability Chart'!$AA$9:$AH$44,IF(H38="vertical",8,7),FALSE)</f>
        <v>2790</v>
      </c>
      <c r="AC38" s="13">
        <f ca="1">VLOOKUP(JH!$Q$1,'Availability Chart'!$AA$9:$AH$44,IF(H38="vertical",7,8),FALSE)</f>
        <v>1490</v>
      </c>
      <c r="AD38" s="13">
        <f ca="1">VLOOKUP($Q$1,'Availability Chart'!$AA$9:$AJ$44,IF(H38="vertical",10,9),FALSE)</f>
        <v>148</v>
      </c>
      <c r="AE38" s="13">
        <f ca="1">VLOOKUP($Q$1,'Availability Chart'!$AA$9:$AJ$44,IF(H38="vertical",9,10),FALSE)</f>
        <v>148</v>
      </c>
    </row>
    <row r="39" spans="2:31" ht="21" customHeight="1">
      <c r="C39" s="84">
        <v>20</v>
      </c>
      <c r="D39" s="110"/>
      <c r="E39" s="137"/>
      <c r="F39" s="137"/>
      <c r="G39" s="138"/>
      <c r="H39" s="146" t="str">
        <f t="shared" si="0"/>
        <v/>
      </c>
      <c r="I39" s="118" t="str">
        <f t="shared" si="1"/>
        <v/>
      </c>
      <c r="J39" s="118" t="str">
        <f t="shared" si="1"/>
        <v/>
      </c>
      <c r="K39" s="118" t="str">
        <f t="shared" si="1"/>
        <v/>
      </c>
      <c r="L39" s="118" t="str">
        <f t="shared" si="1"/>
        <v/>
      </c>
      <c r="M39" s="85">
        <f t="array" aca="1" ref="M39" ca="1">IFERROR(VLOOKUP(
INDIRECT("Prices!C"&amp;$U$3+1+MIN(MATCH(E39,(INT(LEFT(INDIRECT($T$3),FIND("-",INDIRECT($T$3),1)-1))),1))),
INDIRECT($R$3),
1+MIN(MATCH(F39,(INT(LEFT(INDIRECT($S$3),FIND("-",INDIRECT($S$3),1)-1))),1)),
FALSE),0)</f>
        <v>0</v>
      </c>
      <c r="N39" s="85">
        <f t="shared" ca="1" si="2"/>
        <v>0</v>
      </c>
      <c r="X39" s="13" t="b">
        <f t="shared" si="3"/>
        <v>0</v>
      </c>
      <c r="Y39" s="13" t="b">
        <f t="shared" si="4"/>
        <v>0</v>
      </c>
      <c r="Z39" s="13" t="b">
        <f t="shared" si="5"/>
        <v>0</v>
      </c>
      <c r="AA39" s="13" t="b">
        <f t="shared" si="6"/>
        <v>0</v>
      </c>
      <c r="AB39" s="13">
        <f ca="1">VLOOKUP(JH!$Q$1,'Availability Chart'!$AA$9:$AH$44,IF(H39="vertical",8,7),FALSE)</f>
        <v>2790</v>
      </c>
      <c r="AC39" s="13">
        <f ca="1">VLOOKUP(JH!$Q$1,'Availability Chart'!$AA$9:$AH$44,IF(H39="vertical",7,8),FALSE)</f>
        <v>1490</v>
      </c>
      <c r="AD39" s="13">
        <f ca="1">VLOOKUP($Q$1,'Availability Chart'!$AA$9:$AJ$44,IF(H39="vertical",10,9),FALSE)</f>
        <v>148</v>
      </c>
      <c r="AE39" s="13">
        <f ca="1">VLOOKUP($Q$1,'Availability Chart'!$AA$9:$AJ$44,IF(H39="vertical",9,10),FALSE)</f>
        <v>148</v>
      </c>
    </row>
    <row r="40" spans="2:31" ht="21" customHeight="1">
      <c r="C40" s="84"/>
      <c r="D40" s="98"/>
      <c r="E40" s="99"/>
      <c r="F40" s="101" t="s">
        <v>138</v>
      </c>
      <c r="G40" s="139">
        <f>SUM(G20:G39)</f>
        <v>0</v>
      </c>
      <c r="H40" s="117"/>
      <c r="I40" s="117"/>
      <c r="J40" s="117"/>
      <c r="K40" s="117"/>
      <c r="L40" s="103"/>
      <c r="M40" s="85">
        <v>1</v>
      </c>
      <c r="N40" s="100">
        <f>G40</f>
        <v>0</v>
      </c>
    </row>
    <row r="41" spans="2:31">
      <c r="L41" s="82"/>
      <c r="M41" s="86" t="s">
        <v>101</v>
      </c>
      <c r="N41" s="87">
        <f ca="1">+SUM(N20:N40)</f>
        <v>0</v>
      </c>
    </row>
    <row r="42" spans="2:31">
      <c r="D42" s="97" t="s">
        <v>136</v>
      </c>
      <c r="E42" s="88"/>
      <c r="F42" s="88"/>
      <c r="G42" s="88"/>
      <c r="H42" s="88"/>
      <c r="I42" s="88"/>
      <c r="J42" s="88"/>
      <c r="K42" s="88"/>
      <c r="M42" s="89" t="s">
        <v>102</v>
      </c>
      <c r="N42" s="90">
        <f ca="1">+N41*0.1</f>
        <v>0</v>
      </c>
    </row>
    <row r="43" spans="2:31">
      <c r="M43" s="91" t="s">
        <v>103</v>
      </c>
      <c r="N43" s="90">
        <f ca="1">+N42+N41</f>
        <v>0</v>
      </c>
    </row>
    <row r="44" spans="2:31" ht="4.5" customHeight="1">
      <c r="L44" s="92"/>
      <c r="M44" s="93"/>
      <c r="N44" s="93"/>
    </row>
    <row r="45" spans="2:31" ht="15" customHeight="1">
      <c r="B45" s="21" t="b">
        <v>0</v>
      </c>
      <c r="C45" s="18"/>
      <c r="D45" s="182" t="s">
        <v>104</v>
      </c>
      <c r="E45" s="182"/>
      <c r="F45" s="182"/>
      <c r="G45" s="182"/>
      <c r="H45" s="182"/>
      <c r="I45" s="182"/>
      <c r="J45" s="182"/>
      <c r="K45" s="182"/>
      <c r="L45" s="182"/>
      <c r="M45" s="182"/>
      <c r="N45" s="188" t="s">
        <v>109</v>
      </c>
    </row>
    <row r="46" spans="2:31" ht="15" customHeight="1">
      <c r="D46" s="182" t="s">
        <v>105</v>
      </c>
      <c r="E46" s="182"/>
      <c r="F46" s="182"/>
      <c r="G46" s="182"/>
      <c r="H46" s="182"/>
      <c r="I46" s="182"/>
      <c r="J46" s="182"/>
      <c r="K46" s="182"/>
      <c r="L46" s="182"/>
      <c r="M46" s="182"/>
      <c r="N46" s="188"/>
    </row>
    <row r="47" spans="2:31" ht="15" customHeight="1">
      <c r="N47" s="94" t="s">
        <v>106</v>
      </c>
    </row>
  </sheetData>
  <mergeCells count="24">
    <mergeCell ref="N45:N46"/>
    <mergeCell ref="N18:N19"/>
    <mergeCell ref="D15:J15"/>
    <mergeCell ref="D16:J16"/>
    <mergeCell ref="D18:D19"/>
    <mergeCell ref="E18:E19"/>
    <mergeCell ref="F18:F19"/>
    <mergeCell ref="G18:G19"/>
    <mergeCell ref="H18:H19"/>
    <mergeCell ref="F7:K7"/>
    <mergeCell ref="F8:K8"/>
    <mergeCell ref="F9:K9"/>
    <mergeCell ref="D2:G2"/>
    <mergeCell ref="E4:G4"/>
    <mergeCell ref="F5:K5"/>
    <mergeCell ref="F6:K6"/>
    <mergeCell ref="D3:K3"/>
    <mergeCell ref="F10:K10"/>
    <mergeCell ref="F11:K11"/>
    <mergeCell ref="F12:K12"/>
    <mergeCell ref="D45:M45"/>
    <mergeCell ref="D46:M46"/>
    <mergeCell ref="I18:L18"/>
    <mergeCell ref="M18:M19"/>
  </mergeCells>
  <conditionalFormatting sqref="I20:L39">
    <cfRule type="expression" dxfId="3" priority="2">
      <formula>AND(COUNTIF($I20:$L20,"J")=0,$D20&lt;&gt;0)</formula>
    </cfRule>
  </conditionalFormatting>
  <conditionalFormatting sqref="H20:H39">
    <cfRule type="expression" dxfId="2" priority="1">
      <formula>$Q$8="Plain"</formula>
    </cfRule>
  </conditionalFormatting>
  <dataValidations count="2">
    <dataValidation type="list" allowBlank="1" showInputMessage="1" showErrorMessage="1" errorTitle="Invalid Value" error="Check the help icon for details" sqref="I20:L39">
      <formula1>INDIRECT(X20)</formula1>
    </dataValidation>
    <dataValidation type="decimal" allowBlank="1" showInputMessage="1" showErrorMessage="1" errorTitle="Measurements" error="Maximum dimensions exceeded. _x000a_Refer to price matrix for further detail." sqref="E20:F39">
      <formula1>AD20</formula1>
      <formula2>AB20</formula2>
    </dataValidation>
  </dataValidations>
  <hyperlinks>
    <hyperlink ref="N45:N46" r:id="rId1" display="TERMS &amp; CONDITIONS"/>
  </hyperlinks>
  <printOptions horizontalCentered="1"/>
  <pageMargins left="0" right="0" top="0" bottom="0" header="0" footer="0"/>
  <pageSetup paperSize="9" scale="89" orientation="portrait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45" r:id="rId5" name="Picture Check Box">
              <controlPr defaultSize="0" autoFill="0" autoLine="0" autoPict="0">
                <anchor moveWithCells="1">
                  <from>
                    <xdr:col>2</xdr:col>
                    <xdr:colOff>0</xdr:colOff>
                    <xdr:row>43</xdr:row>
                    <xdr:rowOff>104775</xdr:rowOff>
                  </from>
                  <to>
                    <xdr:col>3</xdr:col>
                    <xdr:colOff>57150</xdr:colOff>
                    <xdr:row>4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theme="1"/>
    <pageSetUpPr fitToPage="1"/>
  </sheetPr>
  <dimension ref="A1:AE113"/>
  <sheetViews>
    <sheetView topLeftCell="C1" zoomScaleNormal="100" workbookViewId="0">
      <selection activeCell="D16" sqref="D16:H16"/>
    </sheetView>
  </sheetViews>
  <sheetFormatPr defaultColWidth="0" defaultRowHeight="15" customHeight="1" zeroHeight="1"/>
  <cols>
    <col min="1" max="1" width="11.42578125" hidden="1" customWidth="1"/>
    <col min="2" max="2" width="11.140625" hidden="1" customWidth="1"/>
    <col min="3" max="3" width="3.42578125" bestFit="1" customWidth="1"/>
    <col min="4" max="7" width="8.7109375" customWidth="1"/>
    <col min="8" max="8" width="12.7109375" customWidth="1"/>
    <col min="9" max="12" width="3.7109375" customWidth="1"/>
    <col min="13" max="14" width="12.7109375" customWidth="1"/>
    <col min="15" max="15" width="2.7109375" customWidth="1"/>
    <col min="16" max="16" width="9.140625" hidden="1" customWidth="1"/>
    <col min="17" max="17" width="15.7109375" hidden="1" customWidth="1"/>
    <col min="18" max="18" width="14.28515625" hidden="1" customWidth="1"/>
    <col min="19" max="19" width="14.42578125" hidden="1" customWidth="1"/>
    <col min="20" max="20" width="14" hidden="1" customWidth="1"/>
    <col min="21" max="21" width="3" hidden="1" customWidth="1"/>
    <col min="22" max="16384" width="9.140625" hidden="1"/>
  </cols>
  <sheetData>
    <row r="1" spans="4:21">
      <c r="Q1">
        <v>22</v>
      </c>
    </row>
    <row r="2" spans="4:21" ht="12" customHeight="1">
      <c r="D2" s="198"/>
      <c r="E2" s="198"/>
      <c r="F2" s="198"/>
      <c r="G2" s="1"/>
      <c r="H2" s="1"/>
      <c r="I2" s="2"/>
      <c r="J2" s="2"/>
      <c r="K2" s="2"/>
      <c r="L2" s="2"/>
    </row>
    <row r="3" spans="4:21" ht="31.5">
      <c r="D3" s="200" t="s">
        <v>141</v>
      </c>
      <c r="E3" s="200"/>
      <c r="F3" s="200"/>
      <c r="G3" s="200"/>
      <c r="H3" s="200"/>
      <c r="I3" s="200"/>
      <c r="J3" s="200"/>
      <c r="K3" s="200"/>
      <c r="L3" s="200"/>
      <c r="Q3" t="str">
        <f ca="1">VLOOKUP($Q1,'Availability Chart'!$AA$11:$AF$100,COLUMN(B1),FALSE)</f>
        <v>Melamine Mattwood non MR 18mm</v>
      </c>
      <c r="R3" t="str">
        <f ca="1">VLOOKUP($Q1,'Availability Chart'!$AA$11:$AF$100,COLUMN(C1),FALSE)</f>
        <v>Prices!C313:Q324</v>
      </c>
      <c r="S3" t="str">
        <f ca="1">VLOOKUP($Q1,'Availability Chart'!$AA$11:$AF$100,COLUMN(D1),FALSE)</f>
        <v>Prices!D313:Q313</v>
      </c>
      <c r="T3" t="str">
        <f ca="1">VLOOKUP($Q1,'Availability Chart'!$AA$11:$AF$100,COLUMN(E1),FALSE)</f>
        <v>Prices!C314:C324</v>
      </c>
      <c r="U3">
        <f ca="1">VLOOKUP($Q1,'Availability Chart'!$AA$11:$AF$100,COLUMN(F1),FALSE)</f>
        <v>312</v>
      </c>
    </row>
    <row r="4" spans="4:21" ht="4.5" customHeight="1">
      <c r="D4" s="2"/>
      <c r="E4" s="2"/>
      <c r="F4" s="2"/>
      <c r="G4" s="3"/>
      <c r="H4" s="3"/>
      <c r="I4" s="3"/>
      <c r="J4" s="3"/>
      <c r="K4" s="3"/>
      <c r="L4" s="3"/>
    </row>
    <row r="5" spans="4:21" ht="15.75" customHeight="1">
      <c r="D5" s="199" t="s">
        <v>87</v>
      </c>
      <c r="E5" s="199"/>
      <c r="F5" s="180"/>
      <c r="G5" s="180"/>
      <c r="H5" s="180"/>
      <c r="I5" s="180"/>
      <c r="J5" s="180"/>
      <c r="K5" s="180"/>
      <c r="L5" s="147"/>
    </row>
    <row r="6" spans="4:21" ht="15.75" customHeight="1">
      <c r="D6" s="199" t="s">
        <v>88</v>
      </c>
      <c r="E6" s="199"/>
      <c r="F6" s="180"/>
      <c r="G6" s="180"/>
      <c r="H6" s="180"/>
      <c r="I6" s="180"/>
      <c r="J6" s="180"/>
      <c r="K6" s="180"/>
      <c r="L6" s="147"/>
    </row>
    <row r="7" spans="4:21">
      <c r="D7" s="199" t="s">
        <v>89</v>
      </c>
      <c r="E7" s="199"/>
      <c r="F7" s="180"/>
      <c r="G7" s="180"/>
      <c r="H7" s="180"/>
      <c r="I7" s="180"/>
      <c r="J7" s="180"/>
      <c r="K7" s="180"/>
      <c r="L7" s="147"/>
    </row>
    <row r="8" spans="4:21">
      <c r="D8" s="199" t="s">
        <v>90</v>
      </c>
      <c r="E8" s="199"/>
      <c r="F8" s="180"/>
      <c r="G8" s="180"/>
      <c r="H8" s="180"/>
      <c r="I8" s="180"/>
      <c r="J8" s="180"/>
      <c r="K8" s="180"/>
      <c r="L8" s="147"/>
    </row>
    <row r="9" spans="4:21">
      <c r="D9" s="199" t="s">
        <v>91</v>
      </c>
      <c r="E9" s="199"/>
      <c r="F9" s="180"/>
      <c r="G9" s="180"/>
      <c r="H9" s="180"/>
      <c r="I9" s="180"/>
      <c r="J9" s="180"/>
      <c r="K9" s="180"/>
      <c r="L9" s="147"/>
    </row>
    <row r="10" spans="4:21">
      <c r="D10" s="199" t="s">
        <v>92</v>
      </c>
      <c r="E10" s="199"/>
      <c r="F10" s="180"/>
      <c r="G10" s="180"/>
      <c r="H10" s="180"/>
      <c r="I10" s="180"/>
      <c r="J10" s="180"/>
      <c r="K10" s="180"/>
      <c r="L10" s="147"/>
    </row>
    <row r="11" spans="4:21">
      <c r="D11" s="199" t="s">
        <v>93</v>
      </c>
      <c r="E11" s="199"/>
      <c r="F11" s="180"/>
      <c r="G11" s="180"/>
      <c r="H11" s="180"/>
      <c r="I11" s="180"/>
      <c r="J11" s="180"/>
      <c r="K11" s="180"/>
      <c r="L11" s="147"/>
    </row>
    <row r="12" spans="4:21">
      <c r="D12" s="199" t="s">
        <v>94</v>
      </c>
      <c r="E12" s="199"/>
      <c r="F12" s="220">
        <f ca="1">TODAY()</f>
        <v>44414</v>
      </c>
      <c r="G12" s="220"/>
      <c r="H12" s="220"/>
      <c r="I12" s="220"/>
      <c r="J12" s="220"/>
      <c r="K12" s="220"/>
      <c r="L12" s="148"/>
    </row>
    <row r="13" spans="4:21" ht="15.75" customHeight="1">
      <c r="D13" s="214" t="s">
        <v>95</v>
      </c>
      <c r="E13" s="214"/>
      <c r="F13" s="214"/>
      <c r="G13" s="214"/>
      <c r="H13" s="214"/>
      <c r="I13" s="214"/>
      <c r="J13" s="214"/>
      <c r="K13" s="214"/>
      <c r="L13" s="214"/>
    </row>
    <row r="14" spans="4:21" ht="4.5" customHeight="1"/>
    <row r="15" spans="4:21" ht="15" customHeight="1">
      <c r="D15" s="215" t="s">
        <v>79</v>
      </c>
      <c r="E15" s="216"/>
      <c r="F15" s="216"/>
      <c r="G15" s="216"/>
      <c r="H15" s="217"/>
      <c r="I15" s="218" t="s">
        <v>107</v>
      </c>
      <c r="J15" s="218"/>
      <c r="K15" s="218"/>
      <c r="L15" s="219"/>
    </row>
    <row r="16" spans="4:21">
      <c r="D16" s="211" t="s">
        <v>328</v>
      </c>
      <c r="E16" s="212"/>
      <c r="F16" s="212"/>
      <c r="G16" s="212"/>
      <c r="H16" s="213"/>
      <c r="I16" s="211" t="s">
        <v>113</v>
      </c>
      <c r="J16" s="212"/>
      <c r="K16" s="212"/>
      <c r="L16" s="213"/>
    </row>
    <row r="17" spans="3:31">
      <c r="F17" s="7"/>
    </row>
    <row r="18" spans="3:31" ht="15" customHeight="1">
      <c r="D18" s="207" t="s">
        <v>140</v>
      </c>
      <c r="E18" s="202" t="s">
        <v>97</v>
      </c>
      <c r="F18" s="202" t="s">
        <v>98</v>
      </c>
      <c r="G18" s="202" t="s">
        <v>137</v>
      </c>
      <c r="H18" s="209" t="s">
        <v>96</v>
      </c>
      <c r="I18" s="183" t="s">
        <v>142</v>
      </c>
      <c r="J18" s="183"/>
      <c r="K18" s="183"/>
      <c r="L18" s="183"/>
      <c r="M18" s="202" t="s">
        <v>99</v>
      </c>
      <c r="N18" s="204" t="s">
        <v>100</v>
      </c>
    </row>
    <row r="19" spans="3:31">
      <c r="D19" s="208"/>
      <c r="E19" s="206"/>
      <c r="F19" s="203"/>
      <c r="G19" s="203"/>
      <c r="H19" s="210"/>
      <c r="I19" s="108" t="s">
        <v>143</v>
      </c>
      <c r="J19" s="108" t="s">
        <v>144</v>
      </c>
      <c r="K19" s="108" t="s">
        <v>145</v>
      </c>
      <c r="L19" s="108" t="s">
        <v>146</v>
      </c>
      <c r="M19" s="203"/>
      <c r="N19" s="205"/>
      <c r="AB19" s="119" t="s">
        <v>199</v>
      </c>
      <c r="AC19" s="119" t="s">
        <v>202</v>
      </c>
      <c r="AD19" t="s">
        <v>205</v>
      </c>
      <c r="AE19" t="s">
        <v>206</v>
      </c>
    </row>
    <row r="20" spans="3:31" ht="21" customHeight="1">
      <c r="C20" s="8">
        <v>1</v>
      </c>
      <c r="D20" s="24"/>
      <c r="E20" s="137"/>
      <c r="F20" s="137"/>
      <c r="G20" s="24"/>
      <c r="H20" s="118"/>
      <c r="I20" s="24" t="str">
        <f t="shared" ref="I20:L39" si="0">IF($D20&lt;&gt;0,"Y","")</f>
        <v/>
      </c>
      <c r="J20" s="24" t="str">
        <f t="shared" si="0"/>
        <v/>
      </c>
      <c r="K20" s="24" t="str">
        <f t="shared" si="0"/>
        <v/>
      </c>
      <c r="L20" s="24" t="str">
        <f t="shared" si="0"/>
        <v/>
      </c>
      <c r="M20" s="141" t="str">
        <f t="array" aca="1" ref="M20" ca="1">IFERROR(VLOOKUP(
INDIRECT("Prices!C"&amp;$U$3+1+MIN(MATCH(E20,(INT(LEFT(INDIRECT($T$3),FIND("-",INDIRECT($T$3),1)-1))),1))),
INDIRECT($R$3),
1+MIN(MATCH(F20,(INT(LEFT(INDIRECT($S$3),FIND("-",INDIRECT($S$3),1)-1))),1)),
FALSE),"")</f>
        <v/>
      </c>
      <c r="N20" s="10" t="str">
        <f ca="1">IFERROR(M20*D20,"")</f>
        <v/>
      </c>
      <c r="AB20">
        <f ca="1">VLOOKUP($Q$1,'Availability Chart'!$AA$9:$AH$44,IF(H20="vertical",8,7),FALSE)</f>
        <v>2800</v>
      </c>
      <c r="AC20">
        <f ca="1">VLOOKUP($Q$1,'Availability Chart'!$AA$9:$AH$44,IF(H20="vertical",7,8),FALSE)</f>
        <v>2000</v>
      </c>
      <c r="AD20" s="13">
        <f>VLOOKUP($Q$1,'Availability Chart'!$AA$9:$AJ$44,IF(H20="vertical",10,9),FALSE)</f>
        <v>80</v>
      </c>
      <c r="AE20" s="13">
        <f>VLOOKUP($Q$1,'Availability Chart'!$AA$9:$AJ$44,IF(H20="vertical",9,10),FALSE)</f>
        <v>80</v>
      </c>
    </row>
    <row r="21" spans="3:31" ht="21" customHeight="1">
      <c r="C21" s="8">
        <v>2</v>
      </c>
      <c r="D21" s="24"/>
      <c r="E21" s="137"/>
      <c r="F21" s="137"/>
      <c r="G21" s="24"/>
      <c r="H21" s="118"/>
      <c r="I21" s="24" t="str">
        <f t="shared" si="0"/>
        <v/>
      </c>
      <c r="J21" s="24" t="str">
        <f t="shared" si="0"/>
        <v/>
      </c>
      <c r="K21" s="24" t="str">
        <f t="shared" si="0"/>
        <v/>
      </c>
      <c r="L21" s="24" t="str">
        <f t="shared" si="0"/>
        <v/>
      </c>
      <c r="M21" s="141" t="str">
        <f t="array" aca="1" ref="M21" ca="1">IFERROR(VLOOKUP(
INDIRECT("Prices!C"&amp;$U$3+1+MIN(MATCH(E21,(INT(LEFT(INDIRECT($T$3),FIND("-",INDIRECT($T$3),1)-1))),1))),
INDIRECT($R$3),
1+MIN(MATCH(F21,(INT(LEFT(INDIRECT($S$3),FIND("-",INDIRECT($S$3),1)-1))),1)),
FALSE),"")</f>
        <v/>
      </c>
      <c r="N21" s="10" t="str">
        <f t="shared" ref="N21:N39" ca="1" si="1">IFERROR(M21*D21,"")</f>
        <v/>
      </c>
      <c r="AB21">
        <f ca="1">VLOOKUP($Q$1,'Availability Chart'!$AA$9:$AH$44,IF(H21="vertical",8,7),FALSE)</f>
        <v>2800</v>
      </c>
      <c r="AC21">
        <f ca="1">VLOOKUP($Q$1,'Availability Chart'!$AA$9:$AH$44,IF(H21="vertical",7,8),FALSE)</f>
        <v>2000</v>
      </c>
      <c r="AD21" s="13">
        <f>VLOOKUP($Q$1,'Availability Chart'!$AA$9:$AJ$44,IF(H21="vertical",10,9),FALSE)</f>
        <v>80</v>
      </c>
      <c r="AE21" s="13">
        <f>VLOOKUP($Q$1,'Availability Chart'!$AA$9:$AJ$44,IF(H21="vertical",9,10),FALSE)</f>
        <v>80</v>
      </c>
    </row>
    <row r="22" spans="3:31" ht="21" customHeight="1">
      <c r="C22" s="8">
        <v>3</v>
      </c>
      <c r="D22" s="24"/>
      <c r="E22" s="137"/>
      <c r="F22" s="137"/>
      <c r="G22" s="24"/>
      <c r="H22" s="118"/>
      <c r="I22" s="24" t="str">
        <f t="shared" si="0"/>
        <v/>
      </c>
      <c r="J22" s="24" t="str">
        <f t="shared" si="0"/>
        <v/>
      </c>
      <c r="K22" s="24" t="str">
        <f t="shared" si="0"/>
        <v/>
      </c>
      <c r="L22" s="24" t="str">
        <f t="shared" si="0"/>
        <v/>
      </c>
      <c r="M22" s="141" t="str">
        <f t="array" aca="1" ref="M22" ca="1">IFERROR(VLOOKUP(
INDIRECT("Prices!C"&amp;$U$3+1+MIN(MATCH(E22,(INT(LEFT(INDIRECT($T$3),FIND("-",INDIRECT($T$3),1)-1))),1))),
INDIRECT($R$3),
1+MIN(MATCH(F22,(INT(LEFT(INDIRECT($S$3),FIND("-",INDIRECT($S$3),1)-1))),1)),
FALSE),"")</f>
        <v/>
      </c>
      <c r="N22" s="10" t="str">
        <f t="shared" ca="1" si="1"/>
        <v/>
      </c>
      <c r="AB22">
        <f ca="1">VLOOKUP($Q$1,'Availability Chart'!$AA$9:$AH$44,IF(H22="vertical",8,7),FALSE)</f>
        <v>2800</v>
      </c>
      <c r="AC22">
        <f ca="1">VLOOKUP($Q$1,'Availability Chart'!$AA$9:$AH$44,IF(H22="vertical",7,8),FALSE)</f>
        <v>2000</v>
      </c>
      <c r="AD22" s="13">
        <f>VLOOKUP($Q$1,'Availability Chart'!$AA$9:$AJ$44,IF(H22="vertical",10,9),FALSE)</f>
        <v>80</v>
      </c>
      <c r="AE22" s="13">
        <f>VLOOKUP($Q$1,'Availability Chart'!$AA$9:$AJ$44,IF(H22="vertical",9,10),FALSE)</f>
        <v>80</v>
      </c>
    </row>
    <row r="23" spans="3:31" ht="21" customHeight="1">
      <c r="C23" s="8">
        <v>4</v>
      </c>
      <c r="D23" s="24"/>
      <c r="E23" s="137"/>
      <c r="F23" s="137"/>
      <c r="G23" s="24"/>
      <c r="H23" s="118"/>
      <c r="I23" s="24" t="str">
        <f t="shared" si="0"/>
        <v/>
      </c>
      <c r="J23" s="24" t="str">
        <f t="shared" si="0"/>
        <v/>
      </c>
      <c r="K23" s="24" t="str">
        <f t="shared" si="0"/>
        <v/>
      </c>
      <c r="L23" s="24" t="str">
        <f t="shared" si="0"/>
        <v/>
      </c>
      <c r="M23" s="141" t="str">
        <f t="array" aca="1" ref="M23" ca="1">IFERROR(VLOOKUP(
INDIRECT("Prices!C"&amp;$U$3+1+MIN(MATCH(E23,(INT(LEFT(INDIRECT($T$3),FIND("-",INDIRECT($T$3),1)-1))),1))),
INDIRECT($R$3),
1+MIN(MATCH(F23,(INT(LEFT(INDIRECT($S$3),FIND("-",INDIRECT($S$3),1)-1))),1)),
FALSE),"")</f>
        <v/>
      </c>
      <c r="N23" s="10" t="str">
        <f t="shared" ca="1" si="1"/>
        <v/>
      </c>
      <c r="AB23">
        <f ca="1">VLOOKUP($Q$1,'Availability Chart'!$AA$9:$AH$44,IF(H23="vertical",8,7),FALSE)</f>
        <v>2800</v>
      </c>
      <c r="AC23">
        <f ca="1">VLOOKUP($Q$1,'Availability Chart'!$AA$9:$AH$44,IF(H23="vertical",7,8),FALSE)</f>
        <v>2000</v>
      </c>
      <c r="AD23" s="13">
        <f>VLOOKUP($Q$1,'Availability Chart'!$AA$9:$AJ$44,IF(H23="vertical",10,9),FALSE)</f>
        <v>80</v>
      </c>
      <c r="AE23" s="13">
        <f>VLOOKUP($Q$1,'Availability Chart'!$AA$9:$AJ$44,IF(H23="vertical",9,10),FALSE)</f>
        <v>80</v>
      </c>
    </row>
    <row r="24" spans="3:31" ht="21" customHeight="1">
      <c r="C24" s="8">
        <v>5</v>
      </c>
      <c r="D24" s="24"/>
      <c r="E24" s="137"/>
      <c r="F24" s="137"/>
      <c r="G24" s="24"/>
      <c r="H24" s="118"/>
      <c r="I24" s="24" t="str">
        <f t="shared" si="0"/>
        <v/>
      </c>
      <c r="J24" s="24" t="str">
        <f t="shared" si="0"/>
        <v/>
      </c>
      <c r="K24" s="24" t="str">
        <f t="shared" si="0"/>
        <v/>
      </c>
      <c r="L24" s="24" t="str">
        <f t="shared" si="0"/>
        <v/>
      </c>
      <c r="M24" s="141" t="str">
        <f t="array" aca="1" ref="M24" ca="1">IFERROR(VLOOKUP(
INDIRECT("Prices!C"&amp;$U$3+1+MIN(MATCH(E24,(INT(LEFT(INDIRECT($T$3),FIND("-",INDIRECT($T$3),1)-1))),1))),
INDIRECT($R$3),
1+MIN(MATCH(F24,(INT(LEFT(INDIRECT($S$3),FIND("-",INDIRECT($S$3),1)-1))),1)),
FALSE),"")</f>
        <v/>
      </c>
      <c r="N24" s="10" t="str">
        <f t="shared" ca="1" si="1"/>
        <v/>
      </c>
      <c r="AB24">
        <f ca="1">VLOOKUP($Q$1,'Availability Chart'!$AA$9:$AH$44,IF(H24="vertical",8,7),FALSE)</f>
        <v>2800</v>
      </c>
      <c r="AC24">
        <f ca="1">VLOOKUP($Q$1,'Availability Chart'!$AA$9:$AH$44,IF(H24="vertical",7,8),FALSE)</f>
        <v>2000</v>
      </c>
      <c r="AD24" s="13">
        <f>VLOOKUP($Q$1,'Availability Chart'!$AA$9:$AJ$44,IF(H24="vertical",10,9),FALSE)</f>
        <v>80</v>
      </c>
      <c r="AE24" s="13">
        <f>VLOOKUP($Q$1,'Availability Chart'!$AA$9:$AJ$44,IF(H24="vertical",9,10),FALSE)</f>
        <v>80</v>
      </c>
    </row>
    <row r="25" spans="3:31" ht="21" customHeight="1">
      <c r="C25" s="8">
        <v>6</v>
      </c>
      <c r="D25" s="24"/>
      <c r="E25" s="137"/>
      <c r="F25" s="137"/>
      <c r="G25" s="24"/>
      <c r="H25" s="118"/>
      <c r="I25" s="24" t="str">
        <f t="shared" si="0"/>
        <v/>
      </c>
      <c r="J25" s="24" t="str">
        <f t="shared" si="0"/>
        <v/>
      </c>
      <c r="K25" s="24" t="str">
        <f t="shared" si="0"/>
        <v/>
      </c>
      <c r="L25" s="24" t="str">
        <f t="shared" si="0"/>
        <v/>
      </c>
      <c r="M25" s="141" t="str">
        <f t="array" aca="1" ref="M25" ca="1">IFERROR(VLOOKUP(
INDIRECT("Prices!C"&amp;$U$3+1+MIN(MATCH(E25,(INT(LEFT(INDIRECT($T$3),FIND("-",INDIRECT($T$3),1)-1))),1))),
INDIRECT($R$3),
1+MIN(MATCH(F25,(INT(LEFT(INDIRECT($S$3),FIND("-",INDIRECT($S$3),1)-1))),1)),
FALSE),"")</f>
        <v/>
      </c>
      <c r="N25" s="10" t="str">
        <f t="shared" ca="1" si="1"/>
        <v/>
      </c>
      <c r="AB25">
        <f ca="1">VLOOKUP($Q$1,'Availability Chart'!$AA$9:$AH$44,IF(H25="vertical",8,7),FALSE)</f>
        <v>2800</v>
      </c>
      <c r="AC25">
        <f ca="1">VLOOKUP($Q$1,'Availability Chart'!$AA$9:$AH$44,IF(H25="vertical",7,8),FALSE)</f>
        <v>2000</v>
      </c>
      <c r="AD25" s="13">
        <f>VLOOKUP($Q$1,'Availability Chart'!$AA$9:$AJ$44,IF(H25="vertical",10,9),FALSE)</f>
        <v>80</v>
      </c>
      <c r="AE25" s="13">
        <f>VLOOKUP($Q$1,'Availability Chart'!$AA$9:$AJ$44,IF(H25="vertical",9,10),FALSE)</f>
        <v>80</v>
      </c>
    </row>
    <row r="26" spans="3:31" ht="21" customHeight="1">
      <c r="C26" s="8">
        <v>7</v>
      </c>
      <c r="D26" s="24"/>
      <c r="E26" s="137"/>
      <c r="F26" s="137"/>
      <c r="G26" s="24"/>
      <c r="H26" s="118"/>
      <c r="I26" s="24" t="str">
        <f t="shared" si="0"/>
        <v/>
      </c>
      <c r="J26" s="24" t="str">
        <f t="shared" si="0"/>
        <v/>
      </c>
      <c r="K26" s="24" t="str">
        <f t="shared" si="0"/>
        <v/>
      </c>
      <c r="L26" s="24" t="str">
        <f t="shared" si="0"/>
        <v/>
      </c>
      <c r="M26" s="141" t="str">
        <f t="array" aca="1" ref="M26" ca="1">IFERROR(VLOOKUP(
INDIRECT("Prices!C"&amp;$U$3+1+MIN(MATCH(E26,(INT(LEFT(INDIRECT($T$3),FIND("-",INDIRECT($T$3),1)-1))),1))),
INDIRECT($R$3),
1+MIN(MATCH(F26,(INT(LEFT(INDIRECT($S$3),FIND("-",INDIRECT($S$3),1)-1))),1)),
FALSE),"")</f>
        <v/>
      </c>
      <c r="N26" s="10" t="str">
        <f t="shared" ca="1" si="1"/>
        <v/>
      </c>
      <c r="AB26">
        <f ca="1">VLOOKUP($Q$1,'Availability Chart'!$AA$9:$AH$44,IF(H26="vertical",8,7),FALSE)</f>
        <v>2800</v>
      </c>
      <c r="AC26">
        <f ca="1">VLOOKUP($Q$1,'Availability Chart'!$AA$9:$AH$44,IF(H26="vertical",7,8),FALSE)</f>
        <v>2000</v>
      </c>
      <c r="AD26" s="13">
        <f>VLOOKUP($Q$1,'Availability Chart'!$AA$9:$AJ$44,IF(H26="vertical",10,9),FALSE)</f>
        <v>80</v>
      </c>
      <c r="AE26" s="13">
        <f>VLOOKUP($Q$1,'Availability Chart'!$AA$9:$AJ$44,IF(H26="vertical",9,10),FALSE)</f>
        <v>80</v>
      </c>
    </row>
    <row r="27" spans="3:31" ht="21" customHeight="1">
      <c r="C27" s="8">
        <v>8</v>
      </c>
      <c r="D27" s="24"/>
      <c r="E27" s="137"/>
      <c r="F27" s="137"/>
      <c r="G27" s="24"/>
      <c r="H27" s="118"/>
      <c r="I27" s="24" t="str">
        <f t="shared" si="0"/>
        <v/>
      </c>
      <c r="J27" s="24" t="str">
        <f t="shared" si="0"/>
        <v/>
      </c>
      <c r="K27" s="24" t="str">
        <f t="shared" si="0"/>
        <v/>
      </c>
      <c r="L27" s="24" t="str">
        <f t="shared" si="0"/>
        <v/>
      </c>
      <c r="M27" s="141" t="str">
        <f t="array" aca="1" ref="M27" ca="1">IFERROR(VLOOKUP(
INDIRECT("Prices!C"&amp;$U$3+1+MIN(MATCH(E27,(INT(LEFT(INDIRECT($T$3),FIND("-",INDIRECT($T$3),1)-1))),1))),
INDIRECT($R$3),
1+MIN(MATCH(F27,(INT(LEFT(INDIRECT($S$3),FIND("-",INDIRECT($S$3),1)-1))),1)),
FALSE),"")</f>
        <v/>
      </c>
      <c r="N27" s="10" t="str">
        <f t="shared" ca="1" si="1"/>
        <v/>
      </c>
      <c r="AB27">
        <f ca="1">VLOOKUP($Q$1,'Availability Chart'!$AA$9:$AH$44,IF(H27="vertical",8,7),FALSE)</f>
        <v>2800</v>
      </c>
      <c r="AC27">
        <f ca="1">VLOOKUP($Q$1,'Availability Chart'!$AA$9:$AH$44,IF(H27="vertical",7,8),FALSE)</f>
        <v>2000</v>
      </c>
      <c r="AD27" s="13">
        <f>VLOOKUP($Q$1,'Availability Chart'!$AA$9:$AJ$44,IF(H27="vertical",10,9),FALSE)</f>
        <v>80</v>
      </c>
      <c r="AE27" s="13">
        <f>VLOOKUP($Q$1,'Availability Chart'!$AA$9:$AJ$44,IF(H27="vertical",9,10),FALSE)</f>
        <v>80</v>
      </c>
    </row>
    <row r="28" spans="3:31" ht="21" customHeight="1">
      <c r="C28" s="8">
        <v>9</v>
      </c>
      <c r="D28" s="24"/>
      <c r="E28" s="137"/>
      <c r="F28" s="137"/>
      <c r="G28" s="24"/>
      <c r="H28" s="118"/>
      <c r="I28" s="24" t="str">
        <f t="shared" si="0"/>
        <v/>
      </c>
      <c r="J28" s="24" t="str">
        <f t="shared" si="0"/>
        <v/>
      </c>
      <c r="K28" s="24" t="str">
        <f t="shared" si="0"/>
        <v/>
      </c>
      <c r="L28" s="24" t="str">
        <f t="shared" si="0"/>
        <v/>
      </c>
      <c r="M28" s="141" t="str">
        <f t="array" aca="1" ref="M28" ca="1">IFERROR(VLOOKUP(
INDIRECT("Prices!C"&amp;$U$3+1+MIN(MATCH(E28,(INT(LEFT(INDIRECT($T$3),FIND("-",INDIRECT($T$3),1)-1))),1))),
INDIRECT($R$3),
1+MIN(MATCH(F28,(INT(LEFT(INDIRECT($S$3),FIND("-",INDIRECT($S$3),1)-1))),1)),
FALSE),"")</f>
        <v/>
      </c>
      <c r="N28" s="10" t="str">
        <f t="shared" ca="1" si="1"/>
        <v/>
      </c>
      <c r="AB28">
        <f ca="1">VLOOKUP($Q$1,'Availability Chart'!$AA$9:$AH$44,IF(H28="vertical",8,7),FALSE)</f>
        <v>2800</v>
      </c>
      <c r="AC28">
        <f ca="1">VLOOKUP($Q$1,'Availability Chart'!$AA$9:$AH$44,IF(H28="vertical",7,8),FALSE)</f>
        <v>2000</v>
      </c>
      <c r="AD28" s="13">
        <f>VLOOKUP($Q$1,'Availability Chart'!$AA$9:$AJ$44,IF(H28="vertical",10,9),FALSE)</f>
        <v>80</v>
      </c>
      <c r="AE28" s="13">
        <f>VLOOKUP($Q$1,'Availability Chart'!$AA$9:$AJ$44,IF(H28="vertical",9,10),FALSE)</f>
        <v>80</v>
      </c>
    </row>
    <row r="29" spans="3:31" ht="21" customHeight="1">
      <c r="C29" s="8">
        <v>10</v>
      </c>
      <c r="D29" s="24"/>
      <c r="E29" s="137"/>
      <c r="F29" s="137"/>
      <c r="G29" s="24"/>
      <c r="H29" s="118"/>
      <c r="I29" s="24" t="str">
        <f t="shared" si="0"/>
        <v/>
      </c>
      <c r="J29" s="24" t="str">
        <f t="shared" si="0"/>
        <v/>
      </c>
      <c r="K29" s="24" t="str">
        <f t="shared" si="0"/>
        <v/>
      </c>
      <c r="L29" s="24" t="str">
        <f t="shared" si="0"/>
        <v/>
      </c>
      <c r="M29" s="141" t="str">
        <f t="array" aca="1" ref="M29" ca="1">IFERROR(VLOOKUP(
INDIRECT("Prices!C"&amp;$U$3+1+MIN(MATCH(E29,(INT(LEFT(INDIRECT($T$3),FIND("-",INDIRECT($T$3),1)-1))),1))),
INDIRECT($R$3),
1+MIN(MATCH(F29,(INT(LEFT(INDIRECT($S$3),FIND("-",INDIRECT($S$3),1)-1))),1)),
FALSE),"")</f>
        <v/>
      </c>
      <c r="N29" s="10" t="str">
        <f t="shared" ca="1" si="1"/>
        <v/>
      </c>
      <c r="AB29">
        <f ca="1">VLOOKUP($Q$1,'Availability Chart'!$AA$9:$AH$44,IF(H29="vertical",8,7),FALSE)</f>
        <v>2800</v>
      </c>
      <c r="AC29">
        <f ca="1">VLOOKUP($Q$1,'Availability Chart'!$AA$9:$AH$44,IF(H29="vertical",7,8),FALSE)</f>
        <v>2000</v>
      </c>
      <c r="AD29" s="13">
        <f>VLOOKUP($Q$1,'Availability Chart'!$AA$9:$AJ$44,IF(H29="vertical",10,9),FALSE)</f>
        <v>80</v>
      </c>
      <c r="AE29" s="13">
        <f>VLOOKUP($Q$1,'Availability Chart'!$AA$9:$AJ$44,IF(H29="vertical",9,10),FALSE)</f>
        <v>80</v>
      </c>
    </row>
    <row r="30" spans="3:31" ht="21" customHeight="1">
      <c r="C30" s="8">
        <v>11</v>
      </c>
      <c r="D30" s="24"/>
      <c r="E30" s="137"/>
      <c r="F30" s="137"/>
      <c r="G30" s="24"/>
      <c r="H30" s="118"/>
      <c r="I30" s="24" t="str">
        <f t="shared" si="0"/>
        <v/>
      </c>
      <c r="J30" s="24" t="str">
        <f t="shared" si="0"/>
        <v/>
      </c>
      <c r="K30" s="24" t="str">
        <f t="shared" si="0"/>
        <v/>
      </c>
      <c r="L30" s="24" t="str">
        <f t="shared" si="0"/>
        <v/>
      </c>
      <c r="M30" s="141" t="str">
        <f t="array" aca="1" ref="M30" ca="1">IFERROR(VLOOKUP(
INDIRECT("Prices!C"&amp;$U$3+1+MIN(MATCH(E30,(INT(LEFT(INDIRECT($T$3),FIND("-",INDIRECT($T$3),1)-1))),1))),
INDIRECT($R$3),
1+MIN(MATCH(F30,(INT(LEFT(INDIRECT($S$3),FIND("-",INDIRECT($S$3),1)-1))),1)),
FALSE),"")</f>
        <v/>
      </c>
      <c r="N30" s="10" t="str">
        <f t="shared" ca="1" si="1"/>
        <v/>
      </c>
      <c r="AB30">
        <f ca="1">VLOOKUP($Q$1,'Availability Chart'!$AA$9:$AH$44,IF(H30="vertical",8,7),FALSE)</f>
        <v>2800</v>
      </c>
      <c r="AC30">
        <f ca="1">VLOOKUP($Q$1,'Availability Chart'!$AA$9:$AH$44,IF(H30="vertical",7,8),FALSE)</f>
        <v>2000</v>
      </c>
      <c r="AD30" s="13">
        <f>VLOOKUP($Q$1,'Availability Chart'!$AA$9:$AJ$44,IF(H30="vertical",10,9),FALSE)</f>
        <v>80</v>
      </c>
      <c r="AE30" s="13">
        <f>VLOOKUP($Q$1,'Availability Chart'!$AA$9:$AJ$44,IF(H30="vertical",9,10),FALSE)</f>
        <v>80</v>
      </c>
    </row>
    <row r="31" spans="3:31" ht="21" customHeight="1">
      <c r="C31" s="8">
        <v>12</v>
      </c>
      <c r="D31" s="24"/>
      <c r="E31" s="137"/>
      <c r="F31" s="137"/>
      <c r="G31" s="24"/>
      <c r="H31" s="118"/>
      <c r="I31" s="24" t="str">
        <f t="shared" si="0"/>
        <v/>
      </c>
      <c r="J31" s="24" t="str">
        <f t="shared" si="0"/>
        <v/>
      </c>
      <c r="K31" s="24" t="str">
        <f t="shared" si="0"/>
        <v/>
      </c>
      <c r="L31" s="24" t="str">
        <f t="shared" si="0"/>
        <v/>
      </c>
      <c r="M31" s="141" t="str">
        <f t="array" aca="1" ref="M31" ca="1">IFERROR(VLOOKUP(
INDIRECT("Prices!C"&amp;$U$3+1+MIN(MATCH(E31,(INT(LEFT(INDIRECT($T$3),FIND("-",INDIRECT($T$3),1)-1))),1))),
INDIRECT($R$3),
1+MIN(MATCH(F31,(INT(LEFT(INDIRECT($S$3),FIND("-",INDIRECT($S$3),1)-1))),1)),
FALSE),"")</f>
        <v/>
      </c>
      <c r="N31" s="10" t="str">
        <f t="shared" ca="1" si="1"/>
        <v/>
      </c>
      <c r="AB31">
        <f ca="1">VLOOKUP($Q$1,'Availability Chart'!$AA$9:$AH$44,IF(H31="vertical",8,7),FALSE)</f>
        <v>2800</v>
      </c>
      <c r="AC31">
        <f ca="1">VLOOKUP($Q$1,'Availability Chart'!$AA$9:$AH$44,IF(H31="vertical",7,8),FALSE)</f>
        <v>2000</v>
      </c>
      <c r="AD31" s="13">
        <f>VLOOKUP($Q$1,'Availability Chart'!$AA$9:$AJ$44,IF(H31="vertical",10,9),FALSE)</f>
        <v>80</v>
      </c>
      <c r="AE31" s="13">
        <f>VLOOKUP($Q$1,'Availability Chart'!$AA$9:$AJ$44,IF(H31="vertical",9,10),FALSE)</f>
        <v>80</v>
      </c>
    </row>
    <row r="32" spans="3:31" ht="21" customHeight="1">
      <c r="C32" s="8">
        <v>13</v>
      </c>
      <c r="D32" s="24"/>
      <c r="E32" s="137"/>
      <c r="F32" s="137"/>
      <c r="G32" s="24"/>
      <c r="H32" s="118"/>
      <c r="I32" s="24" t="str">
        <f t="shared" si="0"/>
        <v/>
      </c>
      <c r="J32" s="24" t="str">
        <f t="shared" si="0"/>
        <v/>
      </c>
      <c r="K32" s="24" t="str">
        <f t="shared" si="0"/>
        <v/>
      </c>
      <c r="L32" s="24" t="str">
        <f t="shared" si="0"/>
        <v/>
      </c>
      <c r="M32" s="141" t="str">
        <f t="array" aca="1" ref="M32" ca="1">IFERROR(VLOOKUP(
INDIRECT("Prices!C"&amp;$U$3+1+MIN(MATCH(E32,(INT(LEFT(INDIRECT($T$3),FIND("-",INDIRECT($T$3),1)-1))),1))),
INDIRECT($R$3),
1+MIN(MATCH(F32,(INT(LEFT(INDIRECT($S$3),FIND("-",INDIRECT($S$3),1)-1))),1)),
FALSE),"")</f>
        <v/>
      </c>
      <c r="N32" s="10" t="str">
        <f t="shared" ca="1" si="1"/>
        <v/>
      </c>
      <c r="AB32">
        <f ca="1">VLOOKUP($Q$1,'Availability Chart'!$AA$9:$AH$44,IF(H32="vertical",8,7),FALSE)</f>
        <v>2800</v>
      </c>
      <c r="AC32">
        <f ca="1">VLOOKUP($Q$1,'Availability Chart'!$AA$9:$AH$44,IF(H32="vertical",7,8),FALSE)</f>
        <v>2000</v>
      </c>
      <c r="AD32" s="13">
        <f>VLOOKUP($Q$1,'Availability Chart'!$AA$9:$AJ$44,IF(H32="vertical",10,9),FALSE)</f>
        <v>80</v>
      </c>
      <c r="AE32" s="13">
        <f>VLOOKUP($Q$1,'Availability Chart'!$AA$9:$AJ$44,IF(H32="vertical",9,10),FALSE)</f>
        <v>80</v>
      </c>
    </row>
    <row r="33" spans="2:31" ht="21" customHeight="1">
      <c r="C33" s="8">
        <v>14</v>
      </c>
      <c r="D33" s="24"/>
      <c r="E33" s="137"/>
      <c r="F33" s="137"/>
      <c r="G33" s="24"/>
      <c r="H33" s="118"/>
      <c r="I33" s="24" t="str">
        <f t="shared" si="0"/>
        <v/>
      </c>
      <c r="J33" s="24" t="str">
        <f t="shared" si="0"/>
        <v/>
      </c>
      <c r="K33" s="24" t="str">
        <f t="shared" si="0"/>
        <v/>
      </c>
      <c r="L33" s="24" t="str">
        <f t="shared" si="0"/>
        <v/>
      </c>
      <c r="M33" s="141" t="str">
        <f t="array" aca="1" ref="M33" ca="1">IFERROR(VLOOKUP(
INDIRECT("Prices!C"&amp;$U$3+1+MIN(MATCH(E33,(INT(LEFT(INDIRECT($T$3),FIND("-",INDIRECT($T$3),1)-1))),1))),
INDIRECT($R$3),
1+MIN(MATCH(F33,(INT(LEFT(INDIRECT($S$3),FIND("-",INDIRECT($S$3),1)-1))),1)),
FALSE),"")</f>
        <v/>
      </c>
      <c r="N33" s="10" t="str">
        <f t="shared" ca="1" si="1"/>
        <v/>
      </c>
      <c r="AB33">
        <f ca="1">VLOOKUP($Q$1,'Availability Chart'!$AA$9:$AH$44,IF(H33="vertical",8,7),FALSE)</f>
        <v>2800</v>
      </c>
      <c r="AC33">
        <f ca="1">VLOOKUP($Q$1,'Availability Chart'!$AA$9:$AH$44,IF(H33="vertical",7,8),FALSE)</f>
        <v>2000</v>
      </c>
      <c r="AD33" s="13">
        <f>VLOOKUP($Q$1,'Availability Chart'!$AA$9:$AJ$44,IF(H33="vertical",10,9),FALSE)</f>
        <v>80</v>
      </c>
      <c r="AE33" s="13">
        <f>VLOOKUP($Q$1,'Availability Chart'!$AA$9:$AJ$44,IF(H33="vertical",9,10),FALSE)</f>
        <v>80</v>
      </c>
    </row>
    <row r="34" spans="2:31" ht="21" customHeight="1">
      <c r="C34" s="8">
        <v>15</v>
      </c>
      <c r="D34" s="24"/>
      <c r="E34" s="137"/>
      <c r="F34" s="137"/>
      <c r="G34" s="24"/>
      <c r="H34" s="118"/>
      <c r="I34" s="24" t="str">
        <f t="shared" si="0"/>
        <v/>
      </c>
      <c r="J34" s="24" t="str">
        <f t="shared" si="0"/>
        <v/>
      </c>
      <c r="K34" s="24" t="str">
        <f t="shared" si="0"/>
        <v/>
      </c>
      <c r="L34" s="24" t="str">
        <f t="shared" si="0"/>
        <v/>
      </c>
      <c r="M34" s="141" t="str">
        <f t="array" aca="1" ref="M34" ca="1">IFERROR(VLOOKUP(
INDIRECT("Prices!C"&amp;$U$3+1+MIN(MATCH(E34,(INT(LEFT(INDIRECT($T$3),FIND("-",INDIRECT($T$3),1)-1))),1))),
INDIRECT($R$3),
1+MIN(MATCH(F34,(INT(LEFT(INDIRECT($S$3),FIND("-",INDIRECT($S$3),1)-1))),1)),
FALSE),"")</f>
        <v/>
      </c>
      <c r="N34" s="10" t="str">
        <f t="shared" ca="1" si="1"/>
        <v/>
      </c>
      <c r="AB34">
        <f ca="1">VLOOKUP($Q$1,'Availability Chart'!$AA$9:$AH$44,IF(H34="vertical",8,7),FALSE)</f>
        <v>2800</v>
      </c>
      <c r="AC34">
        <f ca="1">VLOOKUP($Q$1,'Availability Chart'!$AA$9:$AH$44,IF(H34="vertical",7,8),FALSE)</f>
        <v>2000</v>
      </c>
      <c r="AD34" s="13">
        <f>VLOOKUP($Q$1,'Availability Chart'!$AA$9:$AJ$44,IF(H34="vertical",10,9),FALSE)</f>
        <v>80</v>
      </c>
      <c r="AE34" s="13">
        <f>VLOOKUP($Q$1,'Availability Chart'!$AA$9:$AJ$44,IF(H34="vertical",9,10),FALSE)</f>
        <v>80</v>
      </c>
    </row>
    <row r="35" spans="2:31" ht="21" customHeight="1">
      <c r="C35" s="8">
        <v>16</v>
      </c>
      <c r="D35" s="24"/>
      <c r="E35" s="137"/>
      <c r="F35" s="137"/>
      <c r="G35" s="24"/>
      <c r="H35" s="118"/>
      <c r="I35" s="24" t="str">
        <f t="shared" si="0"/>
        <v/>
      </c>
      <c r="J35" s="24" t="str">
        <f t="shared" si="0"/>
        <v/>
      </c>
      <c r="K35" s="24" t="str">
        <f t="shared" si="0"/>
        <v/>
      </c>
      <c r="L35" s="24" t="str">
        <f t="shared" si="0"/>
        <v/>
      </c>
      <c r="M35" s="141" t="str">
        <f t="array" aca="1" ref="M35" ca="1">IFERROR(VLOOKUP(
INDIRECT("Prices!C"&amp;$U$3+1+MIN(MATCH(E35,(INT(LEFT(INDIRECT($T$3),FIND("-",INDIRECT($T$3),1)-1))),1))),
INDIRECT($R$3),
1+MIN(MATCH(F35,(INT(LEFT(INDIRECT($S$3),FIND("-",INDIRECT($S$3),1)-1))),1)),
FALSE),"")</f>
        <v/>
      </c>
      <c r="N35" s="10" t="str">
        <f t="shared" ca="1" si="1"/>
        <v/>
      </c>
      <c r="AB35">
        <f ca="1">VLOOKUP($Q$1,'Availability Chart'!$AA$9:$AH$44,IF(H35="vertical",8,7),FALSE)</f>
        <v>2800</v>
      </c>
      <c r="AC35">
        <f ca="1">VLOOKUP($Q$1,'Availability Chart'!$AA$9:$AH$44,IF(H35="vertical",7,8),FALSE)</f>
        <v>2000</v>
      </c>
      <c r="AD35" s="13">
        <f>VLOOKUP($Q$1,'Availability Chart'!$AA$9:$AJ$44,IF(H35="vertical",10,9),FALSE)</f>
        <v>80</v>
      </c>
      <c r="AE35" s="13">
        <f>VLOOKUP($Q$1,'Availability Chart'!$AA$9:$AJ$44,IF(H35="vertical",9,10),FALSE)</f>
        <v>80</v>
      </c>
    </row>
    <row r="36" spans="2:31" ht="21" customHeight="1">
      <c r="C36" s="8">
        <v>17</v>
      </c>
      <c r="D36" s="24"/>
      <c r="E36" s="137"/>
      <c r="F36" s="137"/>
      <c r="G36" s="24"/>
      <c r="H36" s="118"/>
      <c r="I36" s="24" t="str">
        <f t="shared" si="0"/>
        <v/>
      </c>
      <c r="J36" s="24" t="str">
        <f t="shared" si="0"/>
        <v/>
      </c>
      <c r="K36" s="24" t="str">
        <f t="shared" si="0"/>
        <v/>
      </c>
      <c r="L36" s="24" t="str">
        <f t="shared" si="0"/>
        <v/>
      </c>
      <c r="M36" s="141" t="str">
        <f t="array" aca="1" ref="M36" ca="1">IFERROR(VLOOKUP(
INDIRECT("Prices!C"&amp;$U$3+1+MIN(MATCH(E36,(INT(LEFT(INDIRECT($T$3),FIND("-",INDIRECT($T$3),1)-1))),1))),
INDIRECT($R$3),
1+MIN(MATCH(F36,(INT(LEFT(INDIRECT($S$3),FIND("-",INDIRECT($S$3),1)-1))),1)),
FALSE),"")</f>
        <v/>
      </c>
      <c r="N36" s="10" t="str">
        <f t="shared" ca="1" si="1"/>
        <v/>
      </c>
      <c r="AB36">
        <f ca="1">VLOOKUP($Q$1,'Availability Chart'!$AA$9:$AH$44,IF(H36="vertical",8,7),FALSE)</f>
        <v>2800</v>
      </c>
      <c r="AC36">
        <f ca="1">VLOOKUP($Q$1,'Availability Chart'!$AA$9:$AH$44,IF(H36="vertical",7,8),FALSE)</f>
        <v>2000</v>
      </c>
      <c r="AD36" s="13">
        <f>VLOOKUP($Q$1,'Availability Chart'!$AA$9:$AJ$44,IF(H36="vertical",10,9),FALSE)</f>
        <v>80</v>
      </c>
      <c r="AE36" s="13">
        <f>VLOOKUP($Q$1,'Availability Chart'!$AA$9:$AJ$44,IF(H36="vertical",9,10),FALSE)</f>
        <v>80</v>
      </c>
    </row>
    <row r="37" spans="2:31" ht="21" customHeight="1">
      <c r="C37" s="8">
        <v>18</v>
      </c>
      <c r="D37" s="24"/>
      <c r="E37" s="137"/>
      <c r="F37" s="137"/>
      <c r="G37" s="24"/>
      <c r="H37" s="118"/>
      <c r="I37" s="24" t="str">
        <f t="shared" si="0"/>
        <v/>
      </c>
      <c r="J37" s="24" t="str">
        <f t="shared" si="0"/>
        <v/>
      </c>
      <c r="K37" s="24" t="str">
        <f t="shared" si="0"/>
        <v/>
      </c>
      <c r="L37" s="24" t="str">
        <f t="shared" si="0"/>
        <v/>
      </c>
      <c r="M37" s="141" t="str">
        <f t="array" aca="1" ref="M37" ca="1">IFERROR(VLOOKUP(
INDIRECT("Prices!C"&amp;$U$3+1+MIN(MATCH(E37,(INT(LEFT(INDIRECT($T$3),FIND("-",INDIRECT($T$3),1)-1))),1))),
INDIRECT($R$3),
1+MIN(MATCH(F37,(INT(LEFT(INDIRECT($S$3),FIND("-",INDIRECT($S$3),1)-1))),1)),
FALSE),"")</f>
        <v/>
      </c>
      <c r="N37" s="10" t="str">
        <f t="shared" ca="1" si="1"/>
        <v/>
      </c>
      <c r="AB37">
        <f ca="1">VLOOKUP($Q$1,'Availability Chart'!$AA$9:$AH$44,IF(H37="vertical",8,7),FALSE)</f>
        <v>2800</v>
      </c>
      <c r="AC37">
        <f ca="1">VLOOKUP($Q$1,'Availability Chart'!$AA$9:$AH$44,IF(H37="vertical",7,8),FALSE)</f>
        <v>2000</v>
      </c>
      <c r="AD37" s="13">
        <f>VLOOKUP($Q$1,'Availability Chart'!$AA$9:$AJ$44,IF(H37="vertical",10,9),FALSE)</f>
        <v>80</v>
      </c>
      <c r="AE37" s="13">
        <f>VLOOKUP($Q$1,'Availability Chart'!$AA$9:$AJ$44,IF(H37="vertical",9,10),FALSE)</f>
        <v>80</v>
      </c>
    </row>
    <row r="38" spans="2:31" ht="21" customHeight="1">
      <c r="C38" s="8">
        <v>19</v>
      </c>
      <c r="D38" s="24"/>
      <c r="E38" s="137"/>
      <c r="F38" s="137"/>
      <c r="G38" s="24"/>
      <c r="H38" s="118"/>
      <c r="I38" s="24" t="str">
        <f t="shared" si="0"/>
        <v/>
      </c>
      <c r="J38" s="24" t="str">
        <f t="shared" si="0"/>
        <v/>
      </c>
      <c r="K38" s="24" t="str">
        <f t="shared" si="0"/>
        <v/>
      </c>
      <c r="L38" s="24" t="str">
        <f t="shared" si="0"/>
        <v/>
      </c>
      <c r="M38" s="141" t="str">
        <f t="array" aca="1" ref="M38" ca="1">IFERROR(VLOOKUP(
INDIRECT("Prices!C"&amp;$U$3+1+MIN(MATCH(E38,(INT(LEFT(INDIRECT($T$3),FIND("-",INDIRECT($T$3),1)-1))),1))),
INDIRECT($R$3),
1+MIN(MATCH(F38,(INT(LEFT(INDIRECT($S$3),FIND("-",INDIRECT($S$3),1)-1))),1)),
FALSE),"")</f>
        <v/>
      </c>
      <c r="N38" s="10" t="str">
        <f t="shared" ca="1" si="1"/>
        <v/>
      </c>
      <c r="AB38">
        <f ca="1">VLOOKUP($Q$1,'Availability Chart'!$AA$9:$AH$44,IF(H38="vertical",8,7),FALSE)</f>
        <v>2800</v>
      </c>
      <c r="AC38">
        <f ca="1">VLOOKUP($Q$1,'Availability Chart'!$AA$9:$AH$44,IF(H38="vertical",7,8),FALSE)</f>
        <v>2000</v>
      </c>
      <c r="AD38" s="13">
        <f>VLOOKUP($Q$1,'Availability Chart'!$AA$9:$AJ$44,IF(H38="vertical",10,9),FALSE)</f>
        <v>80</v>
      </c>
      <c r="AE38" s="13">
        <f>VLOOKUP($Q$1,'Availability Chart'!$AA$9:$AJ$44,IF(H38="vertical",9,10),FALSE)</f>
        <v>80</v>
      </c>
    </row>
    <row r="39" spans="2:31" ht="21" customHeight="1">
      <c r="C39" s="8">
        <v>20</v>
      </c>
      <c r="D39" s="24"/>
      <c r="E39" s="137"/>
      <c r="F39" s="137"/>
      <c r="G39" s="24"/>
      <c r="H39" s="118"/>
      <c r="I39" s="24" t="str">
        <f t="shared" si="0"/>
        <v/>
      </c>
      <c r="J39" s="24" t="str">
        <f t="shared" si="0"/>
        <v/>
      </c>
      <c r="K39" s="24" t="str">
        <f t="shared" si="0"/>
        <v/>
      </c>
      <c r="L39" s="24" t="str">
        <f t="shared" si="0"/>
        <v/>
      </c>
      <c r="M39" s="141" t="str">
        <f t="array" aca="1" ref="M39" ca="1">IFERROR(VLOOKUP(
INDIRECT("Prices!C"&amp;$U$3+1+MIN(MATCH(E39,(INT(LEFT(INDIRECT($T$3),FIND("-",INDIRECT($T$3),1)-1))),1))),
INDIRECT($R$3),
1+MIN(MATCH(F39,(INT(LEFT(INDIRECT($S$3),FIND("-",INDIRECT($S$3),1)-1))),1)),
FALSE),"")</f>
        <v/>
      </c>
      <c r="N39" s="10" t="str">
        <f t="shared" ca="1" si="1"/>
        <v/>
      </c>
      <c r="AB39">
        <f ca="1">VLOOKUP($Q$1,'Availability Chart'!$AA$9:$AH$44,IF(H39="vertical",8,7),FALSE)</f>
        <v>2800</v>
      </c>
      <c r="AC39">
        <f ca="1">VLOOKUP($Q$1,'Availability Chart'!$AA$9:$AH$44,IF(H39="vertical",7,8),FALSE)</f>
        <v>2000</v>
      </c>
      <c r="AD39" s="13">
        <f>VLOOKUP($Q$1,'Availability Chart'!$AA$9:$AJ$44,IF(H39="vertical",10,9),FALSE)</f>
        <v>80</v>
      </c>
      <c r="AE39" s="13">
        <f>VLOOKUP($Q$1,'Availability Chart'!$AA$9:$AJ$44,IF(H39="vertical",9,10),FALSE)</f>
        <v>80</v>
      </c>
    </row>
    <row r="40" spans="2:31" ht="21" customHeight="1">
      <c r="C40" s="8"/>
      <c r="D40" s="98"/>
      <c r="E40" s="99"/>
      <c r="F40" s="101" t="s">
        <v>138</v>
      </c>
      <c r="G40" s="104">
        <f>SUM(G20:G39)</f>
        <v>0</v>
      </c>
      <c r="H40" s="117"/>
      <c r="I40" s="109"/>
      <c r="J40" s="109"/>
      <c r="K40" s="109"/>
      <c r="L40" s="106"/>
      <c r="M40" s="85">
        <v>1</v>
      </c>
      <c r="N40" s="100">
        <f>IFERROR(G40*M40,"")</f>
        <v>0</v>
      </c>
    </row>
    <row r="41" spans="2:31">
      <c r="G41" s="105"/>
      <c r="H41" s="107"/>
      <c r="I41" s="107"/>
      <c r="J41" s="107"/>
      <c r="K41" s="107"/>
      <c r="L41" s="107"/>
      <c r="M41" s="11" t="s">
        <v>101</v>
      </c>
      <c r="N41" s="12">
        <f ca="1">+SUM(N20:N40)</f>
        <v>0</v>
      </c>
    </row>
    <row r="42" spans="2:31">
      <c r="C42" s="13"/>
      <c r="D42" s="97" t="s">
        <v>136</v>
      </c>
      <c r="E42" s="14"/>
      <c r="F42" s="14"/>
      <c r="I42" s="6"/>
      <c r="J42" s="6"/>
      <c r="K42" s="6"/>
      <c r="L42" s="6"/>
      <c r="M42" s="15" t="s">
        <v>102</v>
      </c>
      <c r="N42" s="16">
        <f ca="1">+N41*0.1</f>
        <v>0</v>
      </c>
    </row>
    <row r="43" spans="2:31">
      <c r="C43" s="13"/>
      <c r="M43" s="17" t="s">
        <v>103</v>
      </c>
      <c r="N43" s="16">
        <f ca="1">+N42+N41</f>
        <v>0</v>
      </c>
    </row>
    <row r="44" spans="2:31" ht="4.5" customHeight="1">
      <c r="I44" s="20"/>
      <c r="J44" s="20"/>
      <c r="K44" s="20"/>
      <c r="L44" s="20"/>
      <c r="M44" s="19"/>
    </row>
    <row r="45" spans="2:31" ht="14.25" customHeight="1">
      <c r="B45" s="21" t="b">
        <v>0</v>
      </c>
      <c r="C45" s="25"/>
      <c r="D45" s="201" t="s">
        <v>108</v>
      </c>
      <c r="E45" s="201"/>
      <c r="F45" s="201"/>
      <c r="G45" s="201"/>
      <c r="H45" s="201"/>
      <c r="I45" s="201"/>
      <c r="J45" s="201"/>
      <c r="K45" s="201"/>
      <c r="L45" s="201"/>
      <c r="M45" s="201"/>
      <c r="N45" s="188" t="s">
        <v>109</v>
      </c>
    </row>
    <row r="46" spans="2:31" ht="14.25" customHeight="1">
      <c r="C46" s="6"/>
      <c r="D46" s="201" t="s">
        <v>110</v>
      </c>
      <c r="E46" s="201"/>
      <c r="F46" s="201"/>
      <c r="G46" s="201"/>
      <c r="H46" s="201"/>
      <c r="I46" s="201"/>
      <c r="J46" s="201"/>
      <c r="K46" s="201"/>
      <c r="L46" s="201"/>
      <c r="M46" s="201"/>
      <c r="N46" s="188"/>
    </row>
    <row r="47" spans="2:31" ht="14.25" customHeight="1">
      <c r="N47" s="23" t="str">
        <f>JH!N47</f>
        <v>V1</v>
      </c>
    </row>
    <row r="48" spans="2:31" hidden="1"/>
    <row r="49" spans="7:8" hidden="1"/>
    <row r="50" spans="7:8" hidden="1"/>
    <row r="51" spans="7:8" hidden="1"/>
    <row r="52" spans="7:8" hidden="1">
      <c r="G52" s="4"/>
      <c r="H52" s="115"/>
    </row>
    <row r="53" spans="7:8" hidden="1"/>
    <row r="54" spans="7:8" hidden="1"/>
    <row r="55" spans="7:8" hidden="1"/>
    <row r="56" spans="7:8" hidden="1"/>
    <row r="57" spans="7:8" hidden="1"/>
    <row r="58" spans="7:8" hidden="1"/>
    <row r="59" spans="7:8" hidden="1"/>
    <row r="60" spans="7:8" hidden="1"/>
    <row r="61" spans="7:8" hidden="1"/>
    <row r="62" spans="7:8" hidden="1"/>
    <row r="63" spans="7:8" hidden="1"/>
    <row r="64" spans="7:8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</sheetData>
  <sheetProtection algorithmName="SHA-512" hashValue="3TVBi8hJyOFjhRw6+qV5O0RN6x5f/gGzTjhgOppB/uWRD7+GhXQvFtOw4snvbutSngGChHmq3TNMpWSRkvafbQ==" saltValue="Dg5akP+TbJ/65Q4zSoAY1Q==" spinCount="100000" sheet="1" objects="1" scenarios="1"/>
  <mergeCells count="34">
    <mergeCell ref="I16:L16"/>
    <mergeCell ref="D10:E10"/>
    <mergeCell ref="D11:E11"/>
    <mergeCell ref="D12:E12"/>
    <mergeCell ref="D13:L13"/>
    <mergeCell ref="D15:H15"/>
    <mergeCell ref="D16:H16"/>
    <mergeCell ref="I15:L15"/>
    <mergeCell ref="F12:K12"/>
    <mergeCell ref="F10:K10"/>
    <mergeCell ref="F11:K11"/>
    <mergeCell ref="D8:E8"/>
    <mergeCell ref="D9:E9"/>
    <mergeCell ref="F5:K5"/>
    <mergeCell ref="F6:K6"/>
    <mergeCell ref="F7:K7"/>
    <mergeCell ref="F8:K8"/>
    <mergeCell ref="F9:K9"/>
    <mergeCell ref="N45:N46"/>
    <mergeCell ref="D45:M45"/>
    <mergeCell ref="D46:M46"/>
    <mergeCell ref="I18:L18"/>
    <mergeCell ref="M18:M19"/>
    <mergeCell ref="N18:N19"/>
    <mergeCell ref="G18:G19"/>
    <mergeCell ref="F18:F19"/>
    <mergeCell ref="E18:E19"/>
    <mergeCell ref="D18:D19"/>
    <mergeCell ref="H18:H19"/>
    <mergeCell ref="D2:F2"/>
    <mergeCell ref="D5:E5"/>
    <mergeCell ref="D6:E6"/>
    <mergeCell ref="D3:L3"/>
    <mergeCell ref="D7:E7"/>
  </mergeCells>
  <conditionalFormatting sqref="H20:H39">
    <cfRule type="expression" dxfId="1" priority="1">
      <formula>$Q$8="Plain"</formula>
    </cfRule>
  </conditionalFormatting>
  <dataValidations count="3">
    <dataValidation type="list" allowBlank="1" showInputMessage="1" showErrorMessage="1" errorTitle="Invalid data" error="Please enter &quot;Y&quot; or &quot;N&quot;._x000a_Y = Edged_x000a_N = No edge" sqref="I20:L39">
      <formula1>"Y,N"</formula1>
    </dataValidation>
    <dataValidation type="decimal" allowBlank="1" showInputMessage="1" showErrorMessage="1" errorTitle="Measurements" error="Maximum dimensions exceeded. _x000a_Refer to price matrix for further detail." sqref="E20:F39">
      <formula1>AD20</formula1>
      <formula2>AB20</formula2>
    </dataValidation>
    <dataValidation type="list" allowBlank="1" showInputMessage="1" showErrorMessage="1" sqref="H20:H39">
      <formula1>"Vertical,Horizontal"</formula1>
    </dataValidation>
  </dataValidations>
  <hyperlinks>
    <hyperlink ref="N45:N46" r:id="rId1" display="TERMS &amp; CONDITIONS"/>
  </hyperlinks>
  <printOptions horizontalCentered="1"/>
  <pageMargins left="0" right="0" top="0" bottom="0" header="0" footer="0"/>
  <pageSetup paperSize="9" scale="95" orientation="portrait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69" r:id="rId5" name="Picture Check Box">
              <controlPr locked="0" defaultSize="0" autoFill="0" autoLine="0" autoPict="0">
                <anchor moveWithCells="1">
                  <from>
                    <xdr:col>2</xdr:col>
                    <xdr:colOff>0</xdr:colOff>
                    <xdr:row>43</xdr:row>
                    <xdr:rowOff>104775</xdr:rowOff>
                  </from>
                  <to>
                    <xdr:col>3</xdr:col>
                    <xdr:colOff>57150</xdr:colOff>
                    <xdr:row>46</xdr:row>
                    <xdr:rowOff>285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>
    <tabColor theme="1"/>
  </sheetPr>
  <dimension ref="A1:AE47"/>
  <sheetViews>
    <sheetView topLeftCell="C1" zoomScaleNormal="100" zoomScaleSheetLayoutView="85" workbookViewId="0">
      <selection activeCell="F12" sqref="F12:H12"/>
    </sheetView>
  </sheetViews>
  <sheetFormatPr defaultColWidth="0" defaultRowHeight="15" customHeight="1" zeroHeight="1"/>
  <cols>
    <col min="1" max="1" width="11.42578125" hidden="1" customWidth="1"/>
    <col min="2" max="2" width="11.140625" hidden="1" customWidth="1"/>
    <col min="3" max="3" width="3.42578125" bestFit="1" customWidth="1"/>
    <col min="4" max="6" width="12.85546875" customWidth="1"/>
    <col min="7" max="7" width="8.7109375" hidden="1" customWidth="1"/>
    <col min="8" max="8" width="19" customWidth="1"/>
    <col min="9" max="9" width="16.85546875" customWidth="1"/>
    <col min="10" max="13" width="16.85546875" hidden="1" customWidth="1"/>
    <col min="14" max="14" width="16.85546875" customWidth="1"/>
    <col min="15" max="15" width="2.7109375" customWidth="1"/>
    <col min="16" max="17" width="9.140625" hidden="1" customWidth="1"/>
    <col min="18" max="16384" width="9.140625" hidden="1"/>
  </cols>
  <sheetData>
    <row r="1" spans="3:17">
      <c r="C1">
        <v>12</v>
      </c>
      <c r="Q1">
        <v>21</v>
      </c>
    </row>
    <row r="2" spans="3:17" ht="13.5" customHeight="1">
      <c r="D2" s="198"/>
      <c r="E2" s="198"/>
      <c r="F2" s="198"/>
      <c r="G2" s="198"/>
      <c r="H2" s="198"/>
      <c r="I2" s="198"/>
      <c r="J2" s="124"/>
      <c r="K2" s="124"/>
      <c r="L2" s="124"/>
      <c r="M2" s="124"/>
    </row>
    <row r="3" spans="3:17" ht="30" customHeight="1">
      <c r="D3" s="198" t="s">
        <v>149</v>
      </c>
      <c r="E3" s="198"/>
      <c r="F3" s="198"/>
      <c r="G3" s="198"/>
      <c r="H3" s="198"/>
      <c r="I3" s="198"/>
      <c r="J3" s="124"/>
      <c r="K3" s="124"/>
      <c r="L3" s="124"/>
      <c r="M3" s="124"/>
    </row>
    <row r="4" spans="3:17" ht="4.5" customHeight="1">
      <c r="D4" s="2"/>
      <c r="E4" s="2"/>
      <c r="F4" s="2"/>
      <c r="G4" s="2"/>
      <c r="H4" s="2"/>
      <c r="I4" s="2"/>
      <c r="J4" s="2"/>
      <c r="K4" s="2"/>
      <c r="L4" s="2"/>
      <c r="M4" s="2"/>
    </row>
    <row r="5" spans="3:17" ht="15.75" customHeight="1">
      <c r="D5" s="199" t="s">
        <v>87</v>
      </c>
      <c r="E5" s="199"/>
      <c r="F5" s="222"/>
      <c r="G5" s="222"/>
      <c r="H5" s="222"/>
    </row>
    <row r="6" spans="3:17" ht="15.75" customHeight="1">
      <c r="D6" s="199" t="s">
        <v>88</v>
      </c>
      <c r="E6" s="199"/>
      <c r="F6" s="227"/>
      <c r="G6" s="227"/>
      <c r="H6" s="227"/>
    </row>
    <row r="7" spans="3:17">
      <c r="D7" s="199" t="s">
        <v>89</v>
      </c>
      <c r="E7" s="199"/>
      <c r="F7" s="227"/>
      <c r="G7" s="227"/>
      <c r="H7" s="227"/>
    </row>
    <row r="8" spans="3:17">
      <c r="D8" s="199" t="s">
        <v>90</v>
      </c>
      <c r="E8" s="199"/>
      <c r="F8" s="227"/>
      <c r="G8" s="227"/>
      <c r="H8" s="227"/>
    </row>
    <row r="9" spans="3:17">
      <c r="D9" s="199" t="s">
        <v>91</v>
      </c>
      <c r="E9" s="199"/>
      <c r="F9" s="227"/>
      <c r="G9" s="227"/>
      <c r="H9" s="227"/>
    </row>
    <row r="10" spans="3:17">
      <c r="D10" s="199" t="s">
        <v>92</v>
      </c>
      <c r="E10" s="199"/>
      <c r="F10" s="227"/>
      <c r="G10" s="227"/>
      <c r="H10" s="227"/>
    </row>
    <row r="11" spans="3:17">
      <c r="D11" s="199" t="s">
        <v>93</v>
      </c>
      <c r="E11" s="199"/>
      <c r="F11" s="227"/>
      <c r="G11" s="227"/>
      <c r="H11" s="227"/>
    </row>
    <row r="12" spans="3:17">
      <c r="D12" s="199" t="s">
        <v>94</v>
      </c>
      <c r="E12" s="199"/>
      <c r="F12" s="226">
        <f ca="1">TODAY()</f>
        <v>44414</v>
      </c>
      <c r="G12" s="226"/>
      <c r="H12" s="226"/>
    </row>
    <row r="13" spans="3:17">
      <c r="D13" s="233" t="s">
        <v>95</v>
      </c>
      <c r="E13" s="233"/>
      <c r="F13" s="233"/>
      <c r="G13" s="233"/>
      <c r="H13" s="233"/>
    </row>
    <row r="14" spans="3:17" ht="4.5" customHeight="1"/>
    <row r="15" spans="3:17">
      <c r="D15" s="223" t="s">
        <v>79</v>
      </c>
      <c r="E15" s="224"/>
      <c r="F15" s="224"/>
      <c r="G15" s="224"/>
      <c r="H15" s="224"/>
      <c r="I15" s="225"/>
      <c r="J15" s="130"/>
      <c r="K15" s="130"/>
      <c r="L15" s="130"/>
      <c r="M15" s="130"/>
    </row>
    <row r="16" spans="3:17">
      <c r="D16" s="211"/>
      <c r="E16" s="212"/>
      <c r="F16" s="212"/>
      <c r="G16" s="212"/>
      <c r="H16" s="212"/>
      <c r="I16" s="213"/>
      <c r="J16" s="123"/>
      <c r="K16" s="123"/>
      <c r="L16" s="123"/>
      <c r="M16" s="123"/>
    </row>
    <row r="17" spans="3:31"/>
    <row r="18" spans="3:31">
      <c r="D18" s="228" t="s">
        <v>140</v>
      </c>
      <c r="E18" s="230" t="s">
        <v>97</v>
      </c>
      <c r="F18" s="230" t="s">
        <v>98</v>
      </c>
      <c r="G18" s="121"/>
      <c r="H18" s="230" t="s">
        <v>96</v>
      </c>
      <c r="I18" s="230" t="s">
        <v>99</v>
      </c>
      <c r="J18" s="125"/>
      <c r="K18" s="125"/>
      <c r="L18" s="125"/>
      <c r="M18" s="125"/>
      <c r="N18" s="231" t="s">
        <v>100</v>
      </c>
    </row>
    <row r="19" spans="3:31">
      <c r="D19" s="229"/>
      <c r="E19" s="210"/>
      <c r="F19" s="210"/>
      <c r="G19" s="122"/>
      <c r="H19" s="210"/>
      <c r="I19" s="210"/>
      <c r="J19" s="126"/>
      <c r="K19" s="126"/>
      <c r="L19" s="126"/>
      <c r="M19" s="126"/>
      <c r="N19" s="232"/>
      <c r="AB19" s="119" t="s">
        <v>199</v>
      </c>
      <c r="AC19" s="119" t="s">
        <v>202</v>
      </c>
      <c r="AD19" s="119" t="s">
        <v>205</v>
      </c>
      <c r="AE19" s="119" t="s">
        <v>206</v>
      </c>
    </row>
    <row r="20" spans="3:31" ht="21" customHeight="1">
      <c r="C20" s="8">
        <v>1</v>
      </c>
      <c r="D20" s="9"/>
      <c r="E20" s="137"/>
      <c r="F20" s="137"/>
      <c r="G20" s="9"/>
      <c r="H20" s="118"/>
      <c r="I20" s="140" t="str">
        <f>IF(D20&lt;&gt;0,E20*F20*Prices!$B$308/1000000,"")</f>
        <v/>
      </c>
      <c r="J20" s="128"/>
      <c r="K20" s="128"/>
      <c r="L20" s="128"/>
      <c r="M20" s="128"/>
      <c r="N20" s="85">
        <f>IFERROR(I20*D20,0)</f>
        <v>0</v>
      </c>
      <c r="AB20">
        <f>VLOOKUP($Q$1,'Availability Chart'!$AA$9:$AH$44,IF(H20="vertical",8,7),FALSE)</f>
        <v>2790</v>
      </c>
      <c r="AC20">
        <f>VLOOKUP($Q$1,'Availability Chart'!$AA$9:$AH$44,IF(H20="vertical",7,8),FALSE)</f>
        <v>2060</v>
      </c>
      <c r="AD20" s="13">
        <f>VLOOKUP($Q$1,'Availability Chart'!$AA$9:$AJ$44,IF(H20="vertical",10,9),FALSE)</f>
        <v>250</v>
      </c>
      <c r="AE20" s="13">
        <f>VLOOKUP($Q$1,'Availability Chart'!$AA$9:$AJ$44,IF(H20="vertical",9,10),FALSE)</f>
        <v>250</v>
      </c>
    </row>
    <row r="21" spans="3:31" ht="21" customHeight="1">
      <c r="C21" s="8">
        <v>2</v>
      </c>
      <c r="D21" s="9"/>
      <c r="E21" s="137"/>
      <c r="F21" s="137"/>
      <c r="G21" s="9"/>
      <c r="H21" s="118"/>
      <c r="I21" s="140" t="str">
        <f>IF(D21&lt;&gt;0,E21*F21*Prices!$B$308/1000000,"")</f>
        <v/>
      </c>
      <c r="J21" s="128"/>
      <c r="K21" s="128"/>
      <c r="L21" s="128"/>
      <c r="M21" s="128"/>
      <c r="N21" s="85">
        <f t="shared" ref="N21:N39" si="0">IFERROR(I21*D21,0)</f>
        <v>0</v>
      </c>
      <c r="AB21">
        <f>VLOOKUP($Q$1,'Availability Chart'!$AA$9:$AH$44,IF(H21="vertical",8,7),FALSE)</f>
        <v>2790</v>
      </c>
      <c r="AC21">
        <f>VLOOKUP($Q$1,'Availability Chart'!$AA$9:$AH$44,IF(H21="vertical",7,8),FALSE)</f>
        <v>2060</v>
      </c>
      <c r="AD21" s="13">
        <f>VLOOKUP($Q$1,'Availability Chart'!$AA$9:$AJ$44,IF(H21="vertical",10,9),FALSE)</f>
        <v>250</v>
      </c>
      <c r="AE21" s="13">
        <f>VLOOKUP($Q$1,'Availability Chart'!$AA$9:$AJ$44,IF(H21="vertical",9,10),FALSE)</f>
        <v>250</v>
      </c>
    </row>
    <row r="22" spans="3:31" ht="21" customHeight="1">
      <c r="C22" s="8">
        <v>3</v>
      </c>
      <c r="D22" s="9"/>
      <c r="E22" s="137"/>
      <c r="F22" s="137"/>
      <c r="G22" s="9"/>
      <c r="H22" s="118"/>
      <c r="I22" s="140" t="str">
        <f>IF(D22&lt;&gt;0,E22*F22*Prices!$B$308/1000000,"")</f>
        <v/>
      </c>
      <c r="J22" s="128"/>
      <c r="K22" s="128"/>
      <c r="L22" s="128"/>
      <c r="M22" s="128"/>
      <c r="N22" s="85">
        <f t="shared" si="0"/>
        <v>0</v>
      </c>
      <c r="AB22">
        <f>VLOOKUP($Q$1,'Availability Chart'!$AA$9:$AH$44,IF(H22="vertical",8,7),FALSE)</f>
        <v>2790</v>
      </c>
      <c r="AC22">
        <f>VLOOKUP($Q$1,'Availability Chart'!$AA$9:$AH$44,IF(H22="vertical",7,8),FALSE)</f>
        <v>2060</v>
      </c>
      <c r="AD22" s="13">
        <f>VLOOKUP($Q$1,'Availability Chart'!$AA$9:$AJ$44,IF(H22="vertical",10,9),FALSE)</f>
        <v>250</v>
      </c>
      <c r="AE22" s="13">
        <f>VLOOKUP($Q$1,'Availability Chart'!$AA$9:$AJ$44,IF(H22="vertical",9,10),FALSE)</f>
        <v>250</v>
      </c>
    </row>
    <row r="23" spans="3:31" ht="21" customHeight="1">
      <c r="C23" s="8">
        <v>4</v>
      </c>
      <c r="D23" s="9"/>
      <c r="E23" s="137"/>
      <c r="F23" s="137"/>
      <c r="G23" s="9"/>
      <c r="H23" s="118"/>
      <c r="I23" s="140" t="str">
        <f>IF(D23&lt;&gt;0,E23*F23*Prices!$B$308/1000000,"")</f>
        <v/>
      </c>
      <c r="J23" s="128"/>
      <c r="K23" s="128"/>
      <c r="L23" s="128"/>
      <c r="M23" s="128"/>
      <c r="N23" s="85">
        <f t="shared" si="0"/>
        <v>0</v>
      </c>
      <c r="AB23">
        <f>VLOOKUP($Q$1,'Availability Chart'!$AA$9:$AH$44,IF(H23="vertical",8,7),FALSE)</f>
        <v>2790</v>
      </c>
      <c r="AC23">
        <f>VLOOKUP($Q$1,'Availability Chart'!$AA$9:$AH$44,IF(H23="vertical",7,8),FALSE)</f>
        <v>2060</v>
      </c>
      <c r="AD23" s="13">
        <f>VLOOKUP($Q$1,'Availability Chart'!$AA$9:$AJ$44,IF(H23="vertical",10,9),FALSE)</f>
        <v>250</v>
      </c>
      <c r="AE23" s="13">
        <f>VLOOKUP($Q$1,'Availability Chart'!$AA$9:$AJ$44,IF(H23="vertical",9,10),FALSE)</f>
        <v>250</v>
      </c>
    </row>
    <row r="24" spans="3:31" ht="21" customHeight="1">
      <c r="C24" s="8">
        <v>5</v>
      </c>
      <c r="D24" s="9"/>
      <c r="E24" s="137"/>
      <c r="F24" s="137"/>
      <c r="G24" s="9"/>
      <c r="H24" s="118"/>
      <c r="I24" s="140" t="str">
        <f>IF(D24&lt;&gt;0,E24*F24*Prices!$B$308/1000000,"")</f>
        <v/>
      </c>
      <c r="J24" s="128"/>
      <c r="K24" s="128"/>
      <c r="L24" s="128"/>
      <c r="M24" s="128"/>
      <c r="N24" s="85">
        <f t="shared" si="0"/>
        <v>0</v>
      </c>
      <c r="AB24">
        <f>VLOOKUP($Q$1,'Availability Chart'!$AA$9:$AH$44,IF(H24="vertical",8,7),FALSE)</f>
        <v>2790</v>
      </c>
      <c r="AC24">
        <f>VLOOKUP($Q$1,'Availability Chart'!$AA$9:$AH$44,IF(H24="vertical",7,8),FALSE)</f>
        <v>2060</v>
      </c>
      <c r="AD24" s="13">
        <f>VLOOKUP($Q$1,'Availability Chart'!$AA$9:$AJ$44,IF(H24="vertical",10,9),FALSE)</f>
        <v>250</v>
      </c>
      <c r="AE24" s="13">
        <f>VLOOKUP($Q$1,'Availability Chart'!$AA$9:$AJ$44,IF(H24="vertical",9,10),FALSE)</f>
        <v>250</v>
      </c>
    </row>
    <row r="25" spans="3:31" ht="21" customHeight="1">
      <c r="C25" s="8">
        <v>6</v>
      </c>
      <c r="D25" s="9"/>
      <c r="E25" s="137"/>
      <c r="F25" s="137"/>
      <c r="G25" s="9"/>
      <c r="H25" s="118"/>
      <c r="I25" s="140" t="str">
        <f>IF(D25&lt;&gt;0,E25*F25*Prices!$B$308/1000000,"")</f>
        <v/>
      </c>
      <c r="J25" s="128"/>
      <c r="K25" s="128"/>
      <c r="L25" s="128"/>
      <c r="M25" s="128"/>
      <c r="N25" s="85">
        <f t="shared" si="0"/>
        <v>0</v>
      </c>
      <c r="AB25">
        <f>VLOOKUP($Q$1,'Availability Chart'!$AA$9:$AH$44,IF(H25="vertical",8,7),FALSE)</f>
        <v>2790</v>
      </c>
      <c r="AC25">
        <f>VLOOKUP($Q$1,'Availability Chart'!$AA$9:$AH$44,IF(H25="vertical",7,8),FALSE)</f>
        <v>2060</v>
      </c>
      <c r="AD25" s="13">
        <f>VLOOKUP($Q$1,'Availability Chart'!$AA$9:$AJ$44,IF(H25="vertical",10,9),FALSE)</f>
        <v>250</v>
      </c>
      <c r="AE25" s="13">
        <f>VLOOKUP($Q$1,'Availability Chart'!$AA$9:$AJ$44,IF(H25="vertical",9,10),FALSE)</f>
        <v>250</v>
      </c>
    </row>
    <row r="26" spans="3:31" ht="21" customHeight="1">
      <c r="C26" s="8">
        <v>7</v>
      </c>
      <c r="D26" s="9"/>
      <c r="E26" s="137"/>
      <c r="F26" s="137"/>
      <c r="G26" s="9"/>
      <c r="H26" s="118"/>
      <c r="I26" s="140" t="str">
        <f>IF(D26&lt;&gt;0,E26*F26*Prices!$B$308/1000000,"")</f>
        <v/>
      </c>
      <c r="J26" s="128"/>
      <c r="K26" s="128"/>
      <c r="L26" s="128"/>
      <c r="M26" s="128"/>
      <c r="N26" s="85">
        <f t="shared" si="0"/>
        <v>0</v>
      </c>
      <c r="AB26">
        <f>VLOOKUP($Q$1,'Availability Chart'!$AA$9:$AH$44,IF(H26="vertical",8,7),FALSE)</f>
        <v>2790</v>
      </c>
      <c r="AC26">
        <f>VLOOKUP($Q$1,'Availability Chart'!$AA$9:$AH$44,IF(H26="vertical",7,8),FALSE)</f>
        <v>2060</v>
      </c>
      <c r="AD26" s="13">
        <f>VLOOKUP($Q$1,'Availability Chart'!$AA$9:$AJ$44,IF(H26="vertical",10,9),FALSE)</f>
        <v>250</v>
      </c>
      <c r="AE26" s="13">
        <f>VLOOKUP($Q$1,'Availability Chart'!$AA$9:$AJ$44,IF(H26="vertical",9,10),FALSE)</f>
        <v>250</v>
      </c>
    </row>
    <row r="27" spans="3:31" ht="21" customHeight="1">
      <c r="C27" s="8">
        <v>8</v>
      </c>
      <c r="D27" s="9"/>
      <c r="E27" s="137"/>
      <c r="F27" s="137"/>
      <c r="G27" s="9"/>
      <c r="H27" s="118"/>
      <c r="I27" s="140" t="str">
        <f>IF(D27&lt;&gt;0,E27*F27*Prices!$B$308/1000000,"")</f>
        <v/>
      </c>
      <c r="J27" s="128"/>
      <c r="K27" s="128"/>
      <c r="L27" s="128"/>
      <c r="M27" s="128"/>
      <c r="N27" s="85">
        <f t="shared" si="0"/>
        <v>0</v>
      </c>
      <c r="AB27">
        <f>VLOOKUP($Q$1,'Availability Chart'!$AA$9:$AH$44,IF(H27="vertical",8,7),FALSE)</f>
        <v>2790</v>
      </c>
      <c r="AC27">
        <f>VLOOKUP($Q$1,'Availability Chart'!$AA$9:$AH$44,IF(H27="vertical",7,8),FALSE)</f>
        <v>2060</v>
      </c>
      <c r="AD27" s="13">
        <f>VLOOKUP($Q$1,'Availability Chart'!$AA$9:$AJ$44,IF(H27="vertical",10,9),FALSE)</f>
        <v>250</v>
      </c>
      <c r="AE27" s="13">
        <f>VLOOKUP($Q$1,'Availability Chart'!$AA$9:$AJ$44,IF(H27="vertical",9,10),FALSE)</f>
        <v>250</v>
      </c>
    </row>
    <row r="28" spans="3:31" ht="21" customHeight="1">
      <c r="C28" s="8">
        <v>9</v>
      </c>
      <c r="D28" s="9"/>
      <c r="E28" s="137"/>
      <c r="F28" s="137"/>
      <c r="G28" s="9"/>
      <c r="H28" s="118"/>
      <c r="I28" s="140" t="str">
        <f>IF(D28&lt;&gt;0,E28*F28*Prices!$B$308/1000000,"")</f>
        <v/>
      </c>
      <c r="J28" s="128"/>
      <c r="K28" s="128"/>
      <c r="L28" s="128"/>
      <c r="M28" s="128"/>
      <c r="N28" s="85">
        <f t="shared" si="0"/>
        <v>0</v>
      </c>
      <c r="AB28">
        <f>VLOOKUP($Q$1,'Availability Chart'!$AA$9:$AH$44,IF(H28="vertical",8,7),FALSE)</f>
        <v>2790</v>
      </c>
      <c r="AC28">
        <f>VLOOKUP($Q$1,'Availability Chart'!$AA$9:$AH$44,IF(H28="vertical",7,8),FALSE)</f>
        <v>2060</v>
      </c>
      <c r="AD28" s="13">
        <f>VLOOKUP($Q$1,'Availability Chart'!$AA$9:$AJ$44,IF(H28="vertical",10,9),FALSE)</f>
        <v>250</v>
      </c>
      <c r="AE28" s="13">
        <f>VLOOKUP($Q$1,'Availability Chart'!$AA$9:$AJ$44,IF(H28="vertical",9,10),FALSE)</f>
        <v>250</v>
      </c>
    </row>
    <row r="29" spans="3:31" ht="21" customHeight="1">
      <c r="C29" s="8">
        <v>10</v>
      </c>
      <c r="D29" s="9"/>
      <c r="E29" s="137"/>
      <c r="F29" s="137"/>
      <c r="G29" s="9"/>
      <c r="H29" s="118"/>
      <c r="I29" s="140" t="str">
        <f>IF(D29&lt;&gt;0,E29*F29*Prices!$B$308/1000000,"")</f>
        <v/>
      </c>
      <c r="J29" s="128"/>
      <c r="K29" s="128"/>
      <c r="L29" s="128"/>
      <c r="M29" s="128"/>
      <c r="N29" s="85">
        <f t="shared" si="0"/>
        <v>0</v>
      </c>
      <c r="AB29">
        <f>VLOOKUP($Q$1,'Availability Chart'!$AA$9:$AH$44,IF(H29="vertical",8,7),FALSE)</f>
        <v>2790</v>
      </c>
      <c r="AC29">
        <f>VLOOKUP($Q$1,'Availability Chart'!$AA$9:$AH$44,IF(H29="vertical",7,8),FALSE)</f>
        <v>2060</v>
      </c>
      <c r="AD29" s="13">
        <f>VLOOKUP($Q$1,'Availability Chart'!$AA$9:$AJ$44,IF(H29="vertical",10,9),FALSE)</f>
        <v>250</v>
      </c>
      <c r="AE29" s="13">
        <f>VLOOKUP($Q$1,'Availability Chart'!$AA$9:$AJ$44,IF(H29="vertical",9,10),FALSE)</f>
        <v>250</v>
      </c>
    </row>
    <row r="30" spans="3:31" ht="21" customHeight="1">
      <c r="C30" s="8">
        <v>11</v>
      </c>
      <c r="D30" s="9"/>
      <c r="E30" s="137"/>
      <c r="F30" s="137"/>
      <c r="G30" s="9"/>
      <c r="H30" s="118"/>
      <c r="I30" s="140" t="str">
        <f>IF(D30&lt;&gt;0,E30*F30*Prices!$B$308/1000000,"")</f>
        <v/>
      </c>
      <c r="J30" s="128"/>
      <c r="K30" s="128"/>
      <c r="L30" s="128"/>
      <c r="M30" s="128"/>
      <c r="N30" s="85">
        <f t="shared" si="0"/>
        <v>0</v>
      </c>
      <c r="AB30">
        <f>VLOOKUP($Q$1,'Availability Chart'!$AA$9:$AH$44,IF(H30="vertical",8,7),FALSE)</f>
        <v>2790</v>
      </c>
      <c r="AC30">
        <f>VLOOKUP($Q$1,'Availability Chart'!$AA$9:$AH$44,IF(H30="vertical",7,8),FALSE)</f>
        <v>2060</v>
      </c>
      <c r="AD30" s="13">
        <f>VLOOKUP($Q$1,'Availability Chart'!$AA$9:$AJ$44,IF(H30="vertical",10,9),FALSE)</f>
        <v>250</v>
      </c>
      <c r="AE30" s="13">
        <f>VLOOKUP($Q$1,'Availability Chart'!$AA$9:$AJ$44,IF(H30="vertical",9,10),FALSE)</f>
        <v>250</v>
      </c>
    </row>
    <row r="31" spans="3:31" ht="21" customHeight="1">
      <c r="C31" s="8">
        <v>12</v>
      </c>
      <c r="D31" s="9"/>
      <c r="E31" s="137"/>
      <c r="F31" s="137"/>
      <c r="G31" s="9"/>
      <c r="H31" s="118"/>
      <c r="I31" s="140" t="str">
        <f>IF(D31&lt;&gt;0,E31*F31*Prices!$B$308/1000000,"")</f>
        <v/>
      </c>
      <c r="J31" s="128"/>
      <c r="K31" s="128"/>
      <c r="L31" s="128"/>
      <c r="M31" s="128"/>
      <c r="N31" s="85">
        <f t="shared" si="0"/>
        <v>0</v>
      </c>
      <c r="AB31">
        <f>VLOOKUP($Q$1,'Availability Chart'!$AA$9:$AH$44,IF(H31="vertical",8,7),FALSE)</f>
        <v>2790</v>
      </c>
      <c r="AC31">
        <f>VLOOKUP($Q$1,'Availability Chart'!$AA$9:$AH$44,IF(H31="vertical",7,8),FALSE)</f>
        <v>2060</v>
      </c>
      <c r="AD31" s="13">
        <f>VLOOKUP($Q$1,'Availability Chart'!$AA$9:$AJ$44,IF(H31="vertical",10,9),FALSE)</f>
        <v>250</v>
      </c>
      <c r="AE31" s="13">
        <f>VLOOKUP($Q$1,'Availability Chart'!$AA$9:$AJ$44,IF(H31="vertical",9,10),FALSE)</f>
        <v>250</v>
      </c>
    </row>
    <row r="32" spans="3:31" ht="21" customHeight="1">
      <c r="C32" s="8">
        <v>13</v>
      </c>
      <c r="D32" s="9"/>
      <c r="E32" s="137"/>
      <c r="F32" s="137"/>
      <c r="G32" s="9"/>
      <c r="H32" s="118"/>
      <c r="I32" s="140" t="str">
        <f>IF(D32&lt;&gt;0,E32*F32*Prices!$B$308/1000000,"")</f>
        <v/>
      </c>
      <c r="J32" s="128"/>
      <c r="K32" s="128"/>
      <c r="L32" s="128"/>
      <c r="M32" s="128"/>
      <c r="N32" s="85">
        <f t="shared" si="0"/>
        <v>0</v>
      </c>
      <c r="AB32">
        <f>VLOOKUP($Q$1,'Availability Chart'!$AA$9:$AH$44,IF(H32="vertical",8,7),FALSE)</f>
        <v>2790</v>
      </c>
      <c r="AC32">
        <f>VLOOKUP($Q$1,'Availability Chart'!$AA$9:$AH$44,IF(H32="vertical",7,8),FALSE)</f>
        <v>2060</v>
      </c>
      <c r="AD32" s="13">
        <f>VLOOKUP($Q$1,'Availability Chart'!$AA$9:$AJ$44,IF(H32="vertical",10,9),FALSE)</f>
        <v>250</v>
      </c>
      <c r="AE32" s="13">
        <f>VLOOKUP($Q$1,'Availability Chart'!$AA$9:$AJ$44,IF(H32="vertical",9,10),FALSE)</f>
        <v>250</v>
      </c>
    </row>
    <row r="33" spans="2:31" ht="21" customHeight="1">
      <c r="C33" s="8">
        <v>14</v>
      </c>
      <c r="D33" s="9"/>
      <c r="E33" s="137"/>
      <c r="F33" s="137"/>
      <c r="G33" s="9"/>
      <c r="H33" s="118"/>
      <c r="I33" s="140" t="str">
        <f>IF(D33&lt;&gt;0,E33*F33*Prices!$B$308/1000000,"")</f>
        <v/>
      </c>
      <c r="J33" s="128"/>
      <c r="K33" s="128"/>
      <c r="L33" s="128"/>
      <c r="M33" s="128"/>
      <c r="N33" s="85">
        <f t="shared" si="0"/>
        <v>0</v>
      </c>
      <c r="AB33">
        <f>VLOOKUP($Q$1,'Availability Chart'!$AA$9:$AH$44,IF(H33="vertical",8,7),FALSE)</f>
        <v>2790</v>
      </c>
      <c r="AC33">
        <f>VLOOKUP($Q$1,'Availability Chart'!$AA$9:$AH$44,IF(H33="vertical",7,8),FALSE)</f>
        <v>2060</v>
      </c>
      <c r="AD33" s="13">
        <f>VLOOKUP($Q$1,'Availability Chart'!$AA$9:$AJ$44,IF(H33="vertical",10,9),FALSE)</f>
        <v>250</v>
      </c>
      <c r="AE33" s="13">
        <f>VLOOKUP($Q$1,'Availability Chart'!$AA$9:$AJ$44,IF(H33="vertical",9,10),FALSE)</f>
        <v>250</v>
      </c>
    </row>
    <row r="34" spans="2:31" ht="21" customHeight="1">
      <c r="C34" s="8">
        <v>15</v>
      </c>
      <c r="D34" s="9"/>
      <c r="E34" s="137"/>
      <c r="F34" s="137"/>
      <c r="G34" s="9"/>
      <c r="H34" s="118"/>
      <c r="I34" s="140" t="str">
        <f>IF(D34&lt;&gt;0,E34*F34*Prices!$B$308/1000000,"")</f>
        <v/>
      </c>
      <c r="J34" s="128"/>
      <c r="K34" s="128"/>
      <c r="L34" s="128"/>
      <c r="M34" s="128"/>
      <c r="N34" s="85">
        <f t="shared" si="0"/>
        <v>0</v>
      </c>
      <c r="AB34">
        <f>VLOOKUP($Q$1,'Availability Chart'!$AA$9:$AH$44,IF(H34="vertical",8,7),FALSE)</f>
        <v>2790</v>
      </c>
      <c r="AC34">
        <f>VLOOKUP($Q$1,'Availability Chart'!$AA$9:$AH$44,IF(H34="vertical",7,8),FALSE)</f>
        <v>2060</v>
      </c>
      <c r="AD34" s="13">
        <f>VLOOKUP($Q$1,'Availability Chart'!$AA$9:$AJ$44,IF(H34="vertical",10,9),FALSE)</f>
        <v>250</v>
      </c>
      <c r="AE34" s="13">
        <f>VLOOKUP($Q$1,'Availability Chart'!$AA$9:$AJ$44,IF(H34="vertical",9,10),FALSE)</f>
        <v>250</v>
      </c>
    </row>
    <row r="35" spans="2:31" ht="21" customHeight="1">
      <c r="C35" s="8">
        <v>16</v>
      </c>
      <c r="D35" s="9"/>
      <c r="E35" s="137"/>
      <c r="F35" s="137"/>
      <c r="G35" s="9"/>
      <c r="H35" s="118"/>
      <c r="I35" s="140" t="str">
        <f>IF(D35&lt;&gt;0,E35*F35*Prices!$B$308/1000000,"")</f>
        <v/>
      </c>
      <c r="J35" s="128"/>
      <c r="K35" s="128"/>
      <c r="L35" s="128"/>
      <c r="M35" s="128"/>
      <c r="N35" s="85">
        <f t="shared" si="0"/>
        <v>0</v>
      </c>
      <c r="AB35">
        <f>VLOOKUP($Q$1,'Availability Chart'!$AA$9:$AH$44,IF(H35="vertical",8,7),FALSE)</f>
        <v>2790</v>
      </c>
      <c r="AC35">
        <f>VLOOKUP($Q$1,'Availability Chart'!$AA$9:$AH$44,IF(H35="vertical",7,8),FALSE)</f>
        <v>2060</v>
      </c>
      <c r="AD35" s="13">
        <f>VLOOKUP($Q$1,'Availability Chart'!$AA$9:$AJ$44,IF(H35="vertical",10,9),FALSE)</f>
        <v>250</v>
      </c>
      <c r="AE35" s="13">
        <f>VLOOKUP($Q$1,'Availability Chart'!$AA$9:$AJ$44,IF(H35="vertical",9,10),FALSE)</f>
        <v>250</v>
      </c>
    </row>
    <row r="36" spans="2:31" ht="21" customHeight="1">
      <c r="C36" s="8">
        <v>17</v>
      </c>
      <c r="D36" s="9"/>
      <c r="E36" s="137"/>
      <c r="F36" s="137"/>
      <c r="G36" s="9"/>
      <c r="H36" s="118"/>
      <c r="I36" s="140" t="str">
        <f>IF(D36&lt;&gt;0,E36*F36*Prices!$B$308/1000000,"")</f>
        <v/>
      </c>
      <c r="J36" s="128"/>
      <c r="K36" s="128"/>
      <c r="L36" s="128"/>
      <c r="M36" s="128"/>
      <c r="N36" s="85">
        <f t="shared" si="0"/>
        <v>0</v>
      </c>
      <c r="AB36">
        <f>VLOOKUP($Q$1,'Availability Chart'!$AA$9:$AH$44,IF(H36="vertical",8,7),FALSE)</f>
        <v>2790</v>
      </c>
      <c r="AC36">
        <f>VLOOKUP($Q$1,'Availability Chart'!$AA$9:$AH$44,IF(H36="vertical",7,8),FALSE)</f>
        <v>2060</v>
      </c>
      <c r="AD36" s="13">
        <f>VLOOKUP($Q$1,'Availability Chart'!$AA$9:$AJ$44,IF(H36="vertical",10,9),FALSE)</f>
        <v>250</v>
      </c>
      <c r="AE36" s="13">
        <f>VLOOKUP($Q$1,'Availability Chart'!$AA$9:$AJ$44,IF(H36="vertical",9,10),FALSE)</f>
        <v>250</v>
      </c>
    </row>
    <row r="37" spans="2:31" ht="21" customHeight="1">
      <c r="C37" s="8">
        <v>18</v>
      </c>
      <c r="D37" s="9"/>
      <c r="E37" s="137"/>
      <c r="F37" s="137"/>
      <c r="G37" s="9"/>
      <c r="H37" s="118"/>
      <c r="I37" s="140" t="str">
        <f>IF(D37&lt;&gt;0,E37*F37*Prices!$B$308/1000000,"")</f>
        <v/>
      </c>
      <c r="J37" s="128"/>
      <c r="K37" s="128"/>
      <c r="L37" s="128"/>
      <c r="M37" s="128"/>
      <c r="N37" s="85">
        <f t="shared" si="0"/>
        <v>0</v>
      </c>
      <c r="AB37">
        <f>VLOOKUP($Q$1,'Availability Chart'!$AA$9:$AH$44,IF(H37="vertical",8,7),FALSE)</f>
        <v>2790</v>
      </c>
      <c r="AC37">
        <f>VLOOKUP($Q$1,'Availability Chart'!$AA$9:$AH$44,IF(H37="vertical",7,8),FALSE)</f>
        <v>2060</v>
      </c>
      <c r="AD37" s="13">
        <f>VLOOKUP($Q$1,'Availability Chart'!$AA$9:$AJ$44,IF(H37="vertical",10,9),FALSE)</f>
        <v>250</v>
      </c>
      <c r="AE37" s="13">
        <f>VLOOKUP($Q$1,'Availability Chart'!$AA$9:$AJ$44,IF(H37="vertical",9,10),FALSE)</f>
        <v>250</v>
      </c>
    </row>
    <row r="38" spans="2:31" ht="21" customHeight="1">
      <c r="C38" s="8">
        <v>19</v>
      </c>
      <c r="D38" s="9"/>
      <c r="E38" s="137"/>
      <c r="F38" s="137"/>
      <c r="G38" s="9"/>
      <c r="H38" s="118"/>
      <c r="I38" s="140" t="str">
        <f>IF(D38&lt;&gt;0,E38*F38*Prices!$B$308/1000000,"")</f>
        <v/>
      </c>
      <c r="J38" s="128"/>
      <c r="K38" s="128"/>
      <c r="L38" s="128"/>
      <c r="M38" s="128"/>
      <c r="N38" s="85">
        <f t="shared" si="0"/>
        <v>0</v>
      </c>
      <c r="AB38">
        <f>VLOOKUP($Q$1,'Availability Chart'!$AA$9:$AH$44,IF(H38="vertical",8,7),FALSE)</f>
        <v>2790</v>
      </c>
      <c r="AC38">
        <f>VLOOKUP($Q$1,'Availability Chart'!$AA$9:$AH$44,IF(H38="vertical",7,8),FALSE)</f>
        <v>2060</v>
      </c>
      <c r="AD38" s="13">
        <f>VLOOKUP($Q$1,'Availability Chart'!$AA$9:$AJ$44,IF(H38="vertical",10,9),FALSE)</f>
        <v>250</v>
      </c>
      <c r="AE38" s="13">
        <f>VLOOKUP($Q$1,'Availability Chart'!$AA$9:$AJ$44,IF(H38="vertical",9,10),FALSE)</f>
        <v>250</v>
      </c>
    </row>
    <row r="39" spans="2:31" ht="21" customHeight="1">
      <c r="C39" s="8">
        <v>20</v>
      </c>
      <c r="D39" s="9"/>
      <c r="E39" s="137"/>
      <c r="F39" s="137"/>
      <c r="G39" s="9"/>
      <c r="H39" s="118"/>
      <c r="I39" s="140" t="str">
        <f>IF(D39&lt;&gt;0,E39*F39*Prices!$B$308/1000000,"")</f>
        <v/>
      </c>
      <c r="J39" s="128"/>
      <c r="K39" s="128"/>
      <c r="L39" s="128"/>
      <c r="M39" s="128"/>
      <c r="N39" s="85">
        <f t="shared" si="0"/>
        <v>0</v>
      </c>
      <c r="AB39">
        <f>VLOOKUP($Q$1,'Availability Chart'!$AA$9:$AH$44,IF(H39="vertical",8,7),FALSE)</f>
        <v>2790</v>
      </c>
      <c r="AC39">
        <f>VLOOKUP($Q$1,'Availability Chart'!$AA$9:$AH$44,IF(H39="vertical",7,8),FALSE)</f>
        <v>2060</v>
      </c>
      <c r="AD39" s="13">
        <f>VLOOKUP($Q$1,'Availability Chart'!$AA$9:$AJ$44,IF(H39="vertical",10,9),FALSE)</f>
        <v>250</v>
      </c>
      <c r="AE39" s="13">
        <f>VLOOKUP($Q$1,'Availability Chart'!$AA$9:$AJ$44,IF(H39="vertical",9,10),FALSE)</f>
        <v>250</v>
      </c>
    </row>
    <row r="40" spans="2:31" ht="21" hidden="1" customHeight="1">
      <c r="C40" s="8"/>
      <c r="D40" s="99"/>
      <c r="E40" s="99"/>
      <c r="F40" s="99"/>
      <c r="G40" s="99"/>
      <c r="H40" s="99"/>
      <c r="I40" s="129"/>
      <c r="J40" s="129"/>
      <c r="K40" s="129"/>
      <c r="L40" s="129"/>
      <c r="M40" s="129"/>
      <c r="N40" s="100"/>
    </row>
    <row r="41" spans="2:31">
      <c r="I41" s="11" t="s">
        <v>101</v>
      </c>
      <c r="J41" s="11"/>
      <c r="K41" s="11"/>
      <c r="L41" s="11"/>
      <c r="M41" s="11"/>
      <c r="N41" s="12">
        <f>+SUM(N20:N39)</f>
        <v>0</v>
      </c>
    </row>
    <row r="42" spans="2:31">
      <c r="C42" s="13"/>
      <c r="D42" s="97" t="s">
        <v>136</v>
      </c>
      <c r="F42" s="14"/>
      <c r="G42" s="14"/>
      <c r="H42" s="14"/>
      <c r="I42" s="15" t="s">
        <v>102</v>
      </c>
      <c r="J42" s="15"/>
      <c r="K42" s="15"/>
      <c r="L42" s="15"/>
      <c r="M42" s="15"/>
      <c r="N42" s="16">
        <f>+N41*0.1</f>
        <v>0</v>
      </c>
    </row>
    <row r="43" spans="2:31">
      <c r="C43" s="13"/>
      <c r="I43" s="17" t="s">
        <v>103</v>
      </c>
      <c r="J43" s="17"/>
      <c r="K43" s="17"/>
      <c r="L43" s="17"/>
      <c r="M43" s="17"/>
      <c r="N43" s="16">
        <f>+N42+N41</f>
        <v>0</v>
      </c>
    </row>
    <row r="44" spans="2:31" ht="4.5" customHeight="1">
      <c r="N44" s="19"/>
    </row>
    <row r="45" spans="2:31" ht="15" customHeight="1">
      <c r="B45" s="21" t="b">
        <v>1</v>
      </c>
      <c r="C45" s="22"/>
      <c r="D45" s="221" t="s">
        <v>104</v>
      </c>
      <c r="E45" s="221"/>
      <c r="F45" s="221"/>
      <c r="G45" s="221"/>
      <c r="H45" s="221"/>
      <c r="I45" s="221"/>
      <c r="J45" s="127"/>
      <c r="K45" s="127"/>
      <c r="L45" s="127"/>
      <c r="M45" s="127"/>
      <c r="N45" s="188" t="s">
        <v>109</v>
      </c>
    </row>
    <row r="46" spans="2:31" ht="15" customHeight="1">
      <c r="D46" s="221" t="s">
        <v>105</v>
      </c>
      <c r="E46" s="221"/>
      <c r="F46" s="221"/>
      <c r="G46" s="221"/>
      <c r="H46" s="221"/>
      <c r="I46" s="221"/>
      <c r="J46" s="127"/>
      <c r="K46" s="127"/>
      <c r="L46" s="127"/>
      <c r="M46" s="127"/>
      <c r="N46" s="188"/>
    </row>
    <row r="47" spans="2:31" ht="15" customHeight="1">
      <c r="N47" s="23" t="str">
        <f>CE!N47</f>
        <v>V1</v>
      </c>
    </row>
  </sheetData>
  <mergeCells count="30">
    <mergeCell ref="D10:E10"/>
    <mergeCell ref="D11:E11"/>
    <mergeCell ref="D12:E12"/>
    <mergeCell ref="D13:H13"/>
    <mergeCell ref="D5:E5"/>
    <mergeCell ref="D6:E6"/>
    <mergeCell ref="D7:E7"/>
    <mergeCell ref="D8:E8"/>
    <mergeCell ref="D9:E9"/>
    <mergeCell ref="E18:E19"/>
    <mergeCell ref="F18:F19"/>
    <mergeCell ref="H18:H19"/>
    <mergeCell ref="I18:I19"/>
    <mergeCell ref="N18:N19"/>
    <mergeCell ref="N45:N46"/>
    <mergeCell ref="D45:I45"/>
    <mergeCell ref="D46:I46"/>
    <mergeCell ref="D2:I2"/>
    <mergeCell ref="D3:I3"/>
    <mergeCell ref="F5:H5"/>
    <mergeCell ref="D15:I15"/>
    <mergeCell ref="D16:I16"/>
    <mergeCell ref="F12:H12"/>
    <mergeCell ref="F6:H6"/>
    <mergeCell ref="F7:H7"/>
    <mergeCell ref="F8:H8"/>
    <mergeCell ref="F9:H9"/>
    <mergeCell ref="F10:H10"/>
    <mergeCell ref="F11:H11"/>
    <mergeCell ref="D18:D19"/>
  </mergeCells>
  <conditionalFormatting sqref="H20:H39">
    <cfRule type="expression" dxfId="0" priority="1">
      <formula>$Q$8="Plain"</formula>
    </cfRule>
  </conditionalFormatting>
  <dataValidations count="2">
    <dataValidation type="list" allowBlank="1" showInputMessage="1" showErrorMessage="1" sqref="H20:H40">
      <formula1>"Vertical,Horizontal"</formula1>
    </dataValidation>
    <dataValidation type="decimal" allowBlank="1" showInputMessage="1" showErrorMessage="1" errorTitle="Measurements" error="Maximum dimensions exceeded. _x000a_Refer to price matrix for further detail." sqref="E20:F39">
      <formula1>AD20</formula1>
      <formula2>AB20</formula2>
    </dataValidation>
  </dataValidations>
  <hyperlinks>
    <hyperlink ref="N45:N46" r:id="rId1" display="TERMS &amp; CONDITIONS"/>
  </hyperlinks>
  <printOptions horizontalCentered="1"/>
  <pageMargins left="0" right="0" top="0" bottom="0" header="0" footer="0"/>
  <pageSetup paperSize="9" scale="89" orientation="portrait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3" r:id="rId5" name="Picture Check Box">
              <controlPr defaultSize="0" autoFill="0" autoLine="0" autoPict="0">
                <anchor moveWithCells="1">
                  <from>
                    <xdr:col>2</xdr:col>
                    <xdr:colOff>9525</xdr:colOff>
                    <xdr:row>43</xdr:row>
                    <xdr:rowOff>95250</xdr:rowOff>
                  </from>
                  <to>
                    <xdr:col>3</xdr:col>
                    <xdr:colOff>85725</xdr:colOff>
                    <xdr:row>4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B2:AB339"/>
  <sheetViews>
    <sheetView topLeftCell="A298" zoomScale="85" zoomScaleNormal="85" workbookViewId="0">
      <selection activeCell="S300" sqref="S300"/>
    </sheetView>
  </sheetViews>
  <sheetFormatPr defaultRowHeight="17.25"/>
  <cols>
    <col min="1" max="1" width="3.5703125" customWidth="1"/>
    <col min="2" max="2" width="4.85546875" bestFit="1" customWidth="1"/>
    <col min="3" max="3" width="13.5703125" style="152" bestFit="1" customWidth="1"/>
    <col min="4" max="15" width="12.7109375" customWidth="1"/>
    <col min="16" max="17" width="12.28515625" bestFit="1" customWidth="1"/>
    <col min="21" max="21" width="11.5703125" bestFit="1" customWidth="1"/>
  </cols>
  <sheetData>
    <row r="2" spans="2:21" ht="31.5" thickBot="1">
      <c r="B2" s="49" t="s">
        <v>188</v>
      </c>
      <c r="C2" s="151"/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</row>
    <row r="3" spans="2:21" ht="18" thickTop="1"/>
    <row r="4" spans="2:21" ht="30.75">
      <c r="B4" s="41" t="s">
        <v>192</v>
      </c>
      <c r="C4" s="153"/>
      <c r="D4" s="33"/>
      <c r="E4" s="33"/>
      <c r="F4" s="33"/>
      <c r="G4" s="33"/>
      <c r="H4" s="33"/>
      <c r="I4" s="33"/>
    </row>
    <row r="5" spans="2:21" ht="23.25">
      <c r="B5" s="131">
        <v>1</v>
      </c>
      <c r="C5" s="234" t="s">
        <v>98</v>
      </c>
      <c r="D5" s="234"/>
      <c r="E5" s="234"/>
      <c r="F5" s="234"/>
      <c r="G5" s="234"/>
      <c r="H5" s="234"/>
      <c r="I5" s="234"/>
      <c r="J5" s="234"/>
      <c r="K5" s="234"/>
      <c r="L5" s="234"/>
      <c r="M5" s="234"/>
      <c r="N5" s="234"/>
      <c r="O5" s="234"/>
      <c r="P5" s="234"/>
      <c r="Q5" s="234"/>
      <c r="R5" s="234"/>
      <c r="S5" s="234"/>
      <c r="T5" s="234"/>
      <c r="U5" s="234"/>
    </row>
    <row r="6" spans="2:21" ht="17.25" customHeight="1">
      <c r="B6" s="236" t="s">
        <v>97</v>
      </c>
      <c r="C6" s="154"/>
      <c r="D6" s="36" t="s">
        <v>259</v>
      </c>
      <c r="E6" s="36" t="s">
        <v>260</v>
      </c>
      <c r="F6" s="36" t="s">
        <v>118</v>
      </c>
      <c r="G6" s="36" t="s">
        <v>119</v>
      </c>
      <c r="H6" s="36" t="s">
        <v>120</v>
      </c>
      <c r="I6" s="35" t="s">
        <v>261</v>
      </c>
      <c r="J6" s="36" t="s">
        <v>262</v>
      </c>
      <c r="K6" s="36" t="s">
        <v>263</v>
      </c>
      <c r="L6" s="36" t="s">
        <v>264</v>
      </c>
      <c r="M6" s="36" t="s">
        <v>265</v>
      </c>
      <c r="N6" s="35" t="s">
        <v>266</v>
      </c>
      <c r="O6" s="36" t="s">
        <v>267</v>
      </c>
      <c r="P6" s="36" t="s">
        <v>268</v>
      </c>
      <c r="Q6" s="36" t="s">
        <v>269</v>
      </c>
      <c r="R6" s="36" t="s">
        <v>270</v>
      </c>
      <c r="S6" s="35" t="s">
        <v>129</v>
      </c>
      <c r="T6" s="36" t="s">
        <v>271</v>
      </c>
      <c r="U6" s="36" t="s">
        <v>272</v>
      </c>
    </row>
    <row r="7" spans="2:21">
      <c r="B7" s="236"/>
      <c r="C7" s="37" t="s">
        <v>273</v>
      </c>
      <c r="D7" s="155">
        <v>26.945559081818971</v>
      </c>
      <c r="E7" s="155">
        <v>28.324281584210063</v>
      </c>
      <c r="F7" s="155">
        <v>29.703004086601169</v>
      </c>
      <c r="G7" s="155">
        <v>31.045444417876698</v>
      </c>
      <c r="H7" s="155">
        <v>32.412072863229277</v>
      </c>
      <c r="I7" s="155">
        <v>33.778701308581859</v>
      </c>
      <c r="J7" s="155">
        <v>35.157423810972951</v>
      </c>
      <c r="K7" s="155">
        <v>36.511958199287015</v>
      </c>
      <c r="L7" s="155">
        <v>40.648125706460306</v>
      </c>
      <c r="M7" s="155">
        <v>46.10254543083208</v>
      </c>
      <c r="N7" s="155">
        <v>51.556965155203898</v>
      </c>
      <c r="O7" s="155">
        <v>64.016565067711497</v>
      </c>
      <c r="P7" s="155">
        <v>73.039033969872193</v>
      </c>
      <c r="Q7" s="155">
        <v>81.631861495739486</v>
      </c>
      <c r="R7" s="155">
        <v>90.224689021606821</v>
      </c>
      <c r="S7" s="155">
        <v>123.73671637248935</v>
      </c>
      <c r="T7" s="155">
        <v>134.04810940353011</v>
      </c>
      <c r="U7" s="155">
        <v>143.84393278301886</v>
      </c>
    </row>
    <row r="8" spans="2:21">
      <c r="B8" s="236"/>
      <c r="C8" s="37" t="s">
        <v>123</v>
      </c>
      <c r="D8" s="155">
        <v>34.504344730892967</v>
      </c>
      <c r="E8" s="155">
        <v>36.923156138596639</v>
      </c>
      <c r="F8" s="155">
        <v>39.354061603338842</v>
      </c>
      <c r="G8" s="155">
        <v>41.772873011042513</v>
      </c>
      <c r="H8" s="155">
        <v>44.179590361707668</v>
      </c>
      <c r="I8" s="155">
        <v>46.610495826449856</v>
      </c>
      <c r="J8" s="155">
        <v>49.029307234153549</v>
      </c>
      <c r="K8" s="155">
        <v>51.47230675593427</v>
      </c>
      <c r="L8" s="155">
        <v>58.716646922006774</v>
      </c>
      <c r="M8" s="155">
        <v>68.391892552821474</v>
      </c>
      <c r="N8" s="155">
        <v>78.055044126597679</v>
      </c>
      <c r="O8" s="155">
        <v>96.918346457192101</v>
      </c>
      <c r="P8" s="155">
        <v>110.57797917934673</v>
      </c>
      <c r="Q8" s="155">
        <v>123.58715320044632</v>
      </c>
      <c r="R8" s="155">
        <v>136.59632722154595</v>
      </c>
      <c r="S8" s="155">
        <v>187.33210590383442</v>
      </c>
      <c r="T8" s="155">
        <v>202.94311472915393</v>
      </c>
      <c r="U8" s="155">
        <v>217.77357311320753</v>
      </c>
    </row>
    <row r="9" spans="2:21">
      <c r="B9" s="236"/>
      <c r="C9" s="37" t="s">
        <v>124</v>
      </c>
      <c r="D9" s="155">
        <v>42.099412551082523</v>
      </c>
      <c r="E9" s="155">
        <v>45.558312864098781</v>
      </c>
      <c r="F9" s="155">
        <v>49.029307234153556</v>
      </c>
      <c r="G9" s="155">
        <v>52.536583775323884</v>
      </c>
      <c r="H9" s="155">
        <v>55.995484088340163</v>
      </c>
      <c r="I9" s="155">
        <v>59.4543844013564</v>
      </c>
      <c r="J9" s="155">
        <v>62.925378771411182</v>
      </c>
      <c r="K9" s="155">
        <v>66.384279084427433</v>
      </c>
      <c r="L9" s="155">
        <v>76.821450308668815</v>
      </c>
      <c r="M9" s="155">
        <v>90.705427788887931</v>
      </c>
      <c r="N9" s="155">
        <v>104.58940526910703</v>
      </c>
      <c r="O9" s="155">
        <v>129.86517820914125</v>
      </c>
      <c r="P9" s="155">
        <v>148.16832413123498</v>
      </c>
      <c r="Q9" s="155">
        <v>165.59989167608617</v>
      </c>
      <c r="R9" s="155">
        <v>183.03145922093731</v>
      </c>
      <c r="S9" s="155">
        <v>251.01457264585687</v>
      </c>
      <c r="T9" s="155">
        <v>271.93245369967832</v>
      </c>
      <c r="U9" s="155">
        <v>291.8044407008087</v>
      </c>
    </row>
    <row r="10" spans="2:21">
      <c r="B10" s="236"/>
      <c r="C10" s="37" t="s">
        <v>121</v>
      </c>
      <c r="D10" s="155">
        <v>47.771525302147644</v>
      </c>
      <c r="E10" s="155">
        <v>52.052821493783135</v>
      </c>
      <c r="F10" s="155">
        <v>56.285741457264592</v>
      </c>
      <c r="G10" s="155">
        <v>60.56703764890009</v>
      </c>
      <c r="H10" s="155">
        <v>64.812051669420057</v>
      </c>
      <c r="I10" s="155">
        <v>69.057065689940003</v>
      </c>
      <c r="J10" s="155">
        <v>73.350455938614033</v>
      </c>
      <c r="K10" s="155">
        <v>77.607564016172503</v>
      </c>
      <c r="L10" s="155">
        <v>90.378888248847915</v>
      </c>
      <c r="M10" s="155">
        <v>107.43150867315887</v>
      </c>
      <c r="N10" s="155">
        <v>124.45994098339271</v>
      </c>
      <c r="O10" s="155">
        <v>154.53776005437928</v>
      </c>
      <c r="P10" s="155">
        <v>176.31824972647303</v>
      </c>
      <c r="Q10" s="155">
        <v>197.06157322370515</v>
      </c>
      <c r="R10" s="155">
        <v>217.80489672093725</v>
      </c>
      <c r="S10" s="155">
        <v>298.70385836014248</v>
      </c>
      <c r="T10" s="155">
        <v>323.59584655682107</v>
      </c>
      <c r="U10" s="155">
        <v>347.24323534366562</v>
      </c>
    </row>
    <row r="11" spans="2:21">
      <c r="B11" s="236"/>
      <c r="C11" s="37" t="s">
        <v>122</v>
      </c>
      <c r="D11" s="155">
        <v>53.467826167289786</v>
      </c>
      <c r="E11" s="155">
        <v>58.523142009390483</v>
      </c>
      <c r="F11" s="155">
        <v>63.542175680375621</v>
      </c>
      <c r="G11" s="155">
        <v>68.585397465437779</v>
      </c>
      <c r="H11" s="155">
        <v>73.652807364576972</v>
      </c>
      <c r="I11" s="155">
        <v>78.696029149639145</v>
      </c>
      <c r="J11" s="155">
        <v>83.751344991739828</v>
      </c>
      <c r="K11" s="155">
        <v>88.806660833840553</v>
      </c>
      <c r="L11" s="155">
        <v>103.93632618902701</v>
      </c>
      <c r="M11" s="155">
        <v>124.15758955742979</v>
      </c>
      <c r="N11" s="155">
        <v>144.34257075471697</v>
      </c>
      <c r="O11" s="155">
        <v>179.22535868710693</v>
      </c>
      <c r="P11" s="155">
        <v>204.48530856918239</v>
      </c>
      <c r="Q11" s="155">
        <v>228.54240369496853</v>
      </c>
      <c r="R11" s="155">
        <v>252.59949882075472</v>
      </c>
      <c r="S11" s="155">
        <v>346.42216981132071</v>
      </c>
      <c r="T11" s="155">
        <v>375.29068396226415</v>
      </c>
      <c r="U11" s="155">
        <v>402.7157724056604</v>
      </c>
    </row>
    <row r="12" spans="2:21">
      <c r="B12" s="236"/>
      <c r="C12" s="37" t="s">
        <v>125</v>
      </c>
      <c r="D12" s="155">
        <v>64.812051669420043</v>
      </c>
      <c r="E12" s="155">
        <v>71.463783040605179</v>
      </c>
      <c r="F12" s="155">
        <v>78.055044126597693</v>
      </c>
      <c r="G12" s="155">
        <v>84.694681440744276</v>
      </c>
      <c r="H12" s="155">
        <v>91.310130640813853</v>
      </c>
      <c r="I12" s="155">
        <v>97.949767954960436</v>
      </c>
      <c r="J12" s="155">
        <v>104.58940526910703</v>
      </c>
      <c r="K12" s="155">
        <v>111.20485446917657</v>
      </c>
      <c r="L12" s="155">
        <v>131.11167235457788</v>
      </c>
      <c r="M12" s="155">
        <v>157.59765726893315</v>
      </c>
      <c r="N12" s="155">
        <v>184.11992435440396</v>
      </c>
      <c r="O12" s="155">
        <v>228.61557274005162</v>
      </c>
      <c r="P12" s="155">
        <v>260.8365595020723</v>
      </c>
      <c r="Q12" s="155">
        <v>291.52321356113964</v>
      </c>
      <c r="R12" s="155">
        <v>322.20986762020692</v>
      </c>
      <c r="S12" s="155">
        <v>441.88781845056951</v>
      </c>
      <c r="T12" s="155">
        <v>478.7118033214503</v>
      </c>
      <c r="U12" s="155">
        <v>513.6945889487871</v>
      </c>
    </row>
    <row r="13" spans="2:21">
      <c r="B13" s="236"/>
      <c r="C13" s="37" t="s">
        <v>267</v>
      </c>
      <c r="D13" s="155">
        <v>75.672595517056493</v>
      </c>
      <c r="E13" s="155">
        <v>83.829714481349455</v>
      </c>
      <c r="F13" s="155">
        <v>91.98683344564239</v>
      </c>
      <c r="G13" s="155">
        <v>100.14395240993537</v>
      </c>
      <c r="H13" s="155">
        <v>108.30107137422834</v>
      </c>
      <c r="I13" s="155">
        <v>116.42215004854648</v>
      </c>
      <c r="J13" s="155">
        <v>124.59128244283106</v>
      </c>
      <c r="K13" s="155">
        <v>132.73638797713241</v>
      </c>
      <c r="L13" s="155">
        <v>157.19573144001973</v>
      </c>
      <c r="M13" s="155">
        <v>189.81219386719997</v>
      </c>
      <c r="N13" s="155">
        <v>218.18791550734716</v>
      </c>
      <c r="O13" s="155">
        <v>270.91666175495612</v>
      </c>
      <c r="P13" s="155">
        <v>309.09954696874183</v>
      </c>
      <c r="Q13" s="155">
        <v>345.46419955329964</v>
      </c>
      <c r="R13" s="155">
        <v>381.82885213785761</v>
      </c>
      <c r="S13" s="155">
        <v>523.65099721763318</v>
      </c>
      <c r="T13" s="155">
        <v>567.28858031910261</v>
      </c>
      <c r="U13" s="155">
        <v>608.74428426549855</v>
      </c>
    </row>
    <row r="14" spans="2:21" ht="17.25" customHeight="1">
      <c r="B14" s="165"/>
      <c r="C14" s="154"/>
      <c r="D14" s="164"/>
      <c r="E14" s="164"/>
      <c r="F14" s="164"/>
      <c r="G14" s="164"/>
      <c r="H14" s="164"/>
      <c r="I14" s="164"/>
      <c r="J14" s="164"/>
      <c r="K14" s="164"/>
      <c r="L14" s="164"/>
      <c r="M14" s="164"/>
      <c r="N14" s="164"/>
      <c r="O14" s="164"/>
      <c r="P14" s="164"/>
      <c r="Q14" s="164"/>
      <c r="R14" s="164"/>
      <c r="S14" s="164"/>
      <c r="T14" s="164"/>
      <c r="U14" s="164"/>
    </row>
    <row r="16" spans="2:21" ht="30.75">
      <c r="B16" s="41" t="s">
        <v>193</v>
      </c>
    </row>
    <row r="17" spans="2:15" ht="23.25">
      <c r="B17" s="131">
        <v>2</v>
      </c>
      <c r="C17" s="234" t="s">
        <v>98</v>
      </c>
      <c r="D17" s="234"/>
      <c r="E17" s="234"/>
      <c r="F17" s="234"/>
      <c r="G17" s="234"/>
      <c r="H17" s="234"/>
      <c r="I17" s="234"/>
      <c r="J17" s="234"/>
      <c r="K17" s="234"/>
      <c r="L17" s="234"/>
      <c r="M17" s="234"/>
      <c r="N17" s="234"/>
      <c r="O17" s="234"/>
    </row>
    <row r="18" spans="2:15" ht="17.45" customHeight="1">
      <c r="B18" s="236" t="s">
        <v>97</v>
      </c>
      <c r="C18" s="154"/>
      <c r="D18" s="36" t="s">
        <v>259</v>
      </c>
      <c r="E18" s="36" t="s">
        <v>260</v>
      </c>
      <c r="F18" s="36" t="s">
        <v>118</v>
      </c>
      <c r="G18" s="36" t="s">
        <v>119</v>
      </c>
      <c r="H18" s="36" t="s">
        <v>120</v>
      </c>
      <c r="I18" s="35" t="s">
        <v>261</v>
      </c>
      <c r="J18" s="36" t="s">
        <v>262</v>
      </c>
      <c r="K18" s="36" t="s">
        <v>263</v>
      </c>
      <c r="L18" s="36" t="s">
        <v>264</v>
      </c>
      <c r="M18" s="36" t="s">
        <v>265</v>
      </c>
      <c r="N18" s="35" t="s">
        <v>266</v>
      </c>
      <c r="O18" s="36" t="s">
        <v>267</v>
      </c>
    </row>
    <row r="19" spans="2:15">
      <c r="B19" s="236"/>
      <c r="C19" s="37" t="s">
        <v>273</v>
      </c>
      <c r="D19" s="155">
        <v>14.857096503116511</v>
      </c>
      <c r="E19" s="155">
        <v>15.889735704028167</v>
      </c>
      <c r="F19" s="155">
        <v>16.928828899945529</v>
      </c>
      <c r="G19" s="155">
        <v>17.974376090868581</v>
      </c>
      <c r="H19" s="155">
        <v>19.013469286785934</v>
      </c>
      <c r="I19" s="155">
        <v>20.059016477708987</v>
      </c>
      <c r="J19" s="155">
        <v>21.098109673626354</v>
      </c>
      <c r="K19" s="155">
        <v>22.143656864549406</v>
      </c>
      <c r="L19" s="155">
        <v>25.267390447307182</v>
      </c>
      <c r="M19" s="155">
        <v>29.430217225982311</v>
      </c>
      <c r="N19" s="155">
        <v>33.586590009651744</v>
      </c>
      <c r="O19" s="155">
        <v>41.703349261984251</v>
      </c>
    </row>
    <row r="20" spans="2:15">
      <c r="B20" s="236"/>
      <c r="C20" s="38" t="s">
        <v>123</v>
      </c>
      <c r="D20" s="155">
        <v>29.714193006233018</v>
      </c>
      <c r="E20" s="155">
        <v>31.779471408056335</v>
      </c>
      <c r="F20" s="155">
        <v>33.857657799891058</v>
      </c>
      <c r="G20" s="155">
        <v>35.948752181737163</v>
      </c>
      <c r="H20" s="155">
        <v>38.026938573571869</v>
      </c>
      <c r="I20" s="155">
        <v>40.118032955417974</v>
      </c>
      <c r="J20" s="155">
        <v>42.196219347252708</v>
      </c>
      <c r="K20" s="155">
        <v>44.287313729098813</v>
      </c>
      <c r="L20" s="155">
        <v>50.534780894614357</v>
      </c>
      <c r="M20" s="155">
        <v>58.860434451964622</v>
      </c>
      <c r="N20" s="155">
        <v>67.173180019303487</v>
      </c>
      <c r="O20" s="155">
        <v>83.406698523968487</v>
      </c>
    </row>
    <row r="21" spans="2:15">
      <c r="B21" s="236"/>
      <c r="C21" s="38" t="s">
        <v>124</v>
      </c>
      <c r="D21" s="155">
        <v>36.232727961987869</v>
      </c>
      <c r="E21" s="155">
        <v>39.201565664608893</v>
      </c>
      <c r="F21" s="155">
        <v>42.196219347252708</v>
      </c>
      <c r="G21" s="155">
        <v>45.190873029896508</v>
      </c>
      <c r="H21" s="155">
        <v>48.211342692563122</v>
      </c>
      <c r="I21" s="155">
        <v>51.154364415161346</v>
      </c>
      <c r="J21" s="155">
        <v>54.149018097805154</v>
      </c>
      <c r="K21" s="155">
        <v>57.130763790437591</v>
      </c>
      <c r="L21" s="155">
        <v>66.114724838369028</v>
      </c>
      <c r="M21" s="155">
        <v>78.080431578932888</v>
      </c>
      <c r="N21" s="155">
        <v>90.00741434946255</v>
      </c>
      <c r="O21" s="155">
        <v>111.75920615058268</v>
      </c>
    </row>
    <row r="22" spans="2:15">
      <c r="B22" s="236"/>
      <c r="C22" s="38" t="s">
        <v>121</v>
      </c>
      <c r="D22" s="155">
        <v>41.124856176306857</v>
      </c>
      <c r="E22" s="155">
        <v>44.777817349531858</v>
      </c>
      <c r="F22" s="155">
        <v>48.430778522756853</v>
      </c>
      <c r="G22" s="155">
        <v>52.135371656027417</v>
      </c>
      <c r="H22" s="155">
        <v>55.77542483924104</v>
      </c>
      <c r="I22" s="155">
        <v>59.454201992488819</v>
      </c>
      <c r="J22" s="155">
        <v>63.132979145736606</v>
      </c>
      <c r="K22" s="155">
        <v>66.785940318961607</v>
      </c>
      <c r="L22" s="155">
        <v>77.783547808670789</v>
      </c>
      <c r="M22" s="155">
        <v>92.459932451627722</v>
      </c>
      <c r="N22" s="155">
        <v>107.11050111456194</v>
      </c>
      <c r="O22" s="155">
        <v>132.99553888391438</v>
      </c>
    </row>
    <row r="23" spans="2:15" ht="17.45" customHeight="1">
      <c r="B23" s="236"/>
      <c r="C23" s="37" t="s">
        <v>122</v>
      </c>
      <c r="D23" s="155">
        <v>46.016984390625836</v>
      </c>
      <c r="E23" s="155">
        <v>50.35406903445481</v>
      </c>
      <c r="F23" s="155">
        <v>54.69115367828379</v>
      </c>
      <c r="G23" s="155">
        <v>59.041146312124141</v>
      </c>
      <c r="H23" s="155">
        <v>63.378230955953129</v>
      </c>
      <c r="I23" s="155">
        <v>67.728223589793487</v>
      </c>
      <c r="J23" s="155">
        <v>72.078216223633845</v>
      </c>
      <c r="K23" s="155">
        <v>76.415300867462832</v>
      </c>
      <c r="L23" s="155">
        <v>89.46527876898395</v>
      </c>
      <c r="M23" s="155">
        <v>106.86524930434541</v>
      </c>
      <c r="N23" s="155">
        <v>124.22649586967266</v>
      </c>
      <c r="O23" s="155">
        <v>154.24789903817691</v>
      </c>
    </row>
    <row r="24" spans="2:15">
      <c r="B24" s="236"/>
      <c r="C24" s="38" t="s">
        <v>125</v>
      </c>
      <c r="D24" s="155">
        <v>55.775424839241019</v>
      </c>
      <c r="E24" s="155">
        <v>61.506572404300741</v>
      </c>
      <c r="F24" s="155">
        <v>67.173180019303487</v>
      </c>
      <c r="G24" s="155">
        <v>72.917235574374587</v>
      </c>
      <c r="H24" s="155">
        <v>78.583843189377333</v>
      </c>
      <c r="I24" s="155">
        <v>84.289174774414192</v>
      </c>
      <c r="J24" s="155">
        <v>90.00741434946255</v>
      </c>
      <c r="K24" s="155">
        <v>95.712745934499495</v>
      </c>
      <c r="L24" s="155">
        <v>112.81583269959884</v>
      </c>
      <c r="M24" s="155">
        <v>135.63715903974651</v>
      </c>
      <c r="N24" s="155">
        <v>158.45848537989417</v>
      </c>
      <c r="O24" s="155">
        <v>196.75261934670198</v>
      </c>
    </row>
    <row r="25" spans="2:15">
      <c r="B25" s="236"/>
      <c r="C25" s="38" t="s">
        <v>126</v>
      </c>
      <c r="D25" s="155">
        <v>65.572589257890414</v>
      </c>
      <c r="E25" s="155">
        <v>72.607443814101089</v>
      </c>
      <c r="F25" s="155">
        <v>79.693930330357375</v>
      </c>
      <c r="G25" s="155">
        <v>86.754600866590792</v>
      </c>
      <c r="H25" s="155">
        <v>93.802363412812895</v>
      </c>
      <c r="I25" s="155">
        <v>100.87594193905775</v>
      </c>
      <c r="J25" s="155">
        <v>107.94952046530264</v>
      </c>
      <c r="K25" s="155">
        <v>114.98437502151333</v>
      </c>
      <c r="L25" s="155">
        <v>136.19220261023659</v>
      </c>
      <c r="M25" s="155">
        <v>164.44779274518183</v>
      </c>
      <c r="N25" s="155">
        <v>188.99878974685652</v>
      </c>
      <c r="O25" s="155">
        <v>234.67349726901347</v>
      </c>
    </row>
    <row r="26" spans="2:15">
      <c r="B26" s="236"/>
      <c r="C26" s="38" t="s">
        <v>127</v>
      </c>
      <c r="D26" s="155">
        <v>75.343937696516974</v>
      </c>
      <c r="E26" s="155">
        <v>83.772855173958419</v>
      </c>
      <c r="F26" s="155">
        <v>92.175956671377037</v>
      </c>
      <c r="G26" s="155">
        <v>100.60487414881847</v>
      </c>
      <c r="H26" s="155">
        <v>109.02088363624848</v>
      </c>
      <c r="I26" s="155">
        <v>117.4498011136899</v>
      </c>
      <c r="J26" s="155">
        <v>125.85290261110853</v>
      </c>
      <c r="K26" s="155">
        <v>134.26891209853858</v>
      </c>
      <c r="L26" s="155">
        <v>159.56857252087426</v>
      </c>
      <c r="M26" s="155">
        <v>193.24551846060581</v>
      </c>
      <c r="N26" s="155">
        <v>223.47603106729454</v>
      </c>
      <c r="O26" s="155">
        <v>277.48273857522412</v>
      </c>
    </row>
    <row r="27" spans="2:15">
      <c r="B27" s="236"/>
      <c r="C27" s="38" t="s">
        <v>128</v>
      </c>
      <c r="D27" s="155">
        <v>85.089470155120779</v>
      </c>
      <c r="E27" s="155">
        <v>94.899542563781537</v>
      </c>
      <c r="F27" s="155">
        <v>104.68379899241954</v>
      </c>
      <c r="G27" s="155">
        <v>114.46805542105751</v>
      </c>
      <c r="H27" s="155">
        <v>124.22649586967268</v>
      </c>
      <c r="I27" s="155">
        <v>134.01075229831062</v>
      </c>
      <c r="J27" s="155">
        <v>143.78210073693725</v>
      </c>
      <c r="K27" s="155">
        <v>153.592173145598</v>
      </c>
      <c r="L27" s="155">
        <v>182.91912645148915</v>
      </c>
      <c r="M27" s="155">
        <v>222.03033618601825</v>
      </c>
      <c r="N27" s="155">
        <v>256.85609323676397</v>
      </c>
      <c r="O27" s="155">
        <v>318.9296491023153</v>
      </c>
    </row>
    <row r="28" spans="2:15">
      <c r="B28" s="236"/>
      <c r="C28" s="38" t="s">
        <v>129</v>
      </c>
      <c r="D28" s="155">
        <v>113.87945107653786</v>
      </c>
      <c r="E28" s="155">
        <v>127.24696553233929</v>
      </c>
      <c r="F28" s="155">
        <v>140.61447998814074</v>
      </c>
      <c r="G28" s="155">
        <v>153.99748403195585</v>
      </c>
      <c r="H28" s="155">
        <v>167.33401931172992</v>
      </c>
      <c r="I28" s="155">
        <v>180.70153376753134</v>
      </c>
      <c r="J28" s="155">
        <v>194.08453781134642</v>
      </c>
      <c r="K28" s="155">
        <v>207.45205226714793</v>
      </c>
      <c r="L28" s="155">
        <v>247.52361645852491</v>
      </c>
      <c r="M28" s="155">
        <v>302.43420596700247</v>
      </c>
      <c r="N28" s="155">
        <v>341.56090528954513</v>
      </c>
      <c r="O28" s="155">
        <v>424.10479073451864</v>
      </c>
    </row>
    <row r="29" spans="2:15">
      <c r="B29" s="236"/>
      <c r="C29" s="38" t="s">
        <v>271</v>
      </c>
      <c r="D29" s="155">
        <v>123.36940533291602</v>
      </c>
      <c r="E29" s="155">
        <v>137.85087932670089</v>
      </c>
      <c r="F29" s="155">
        <v>152.33235332048579</v>
      </c>
      <c r="G29" s="155">
        <v>166.83060770128549</v>
      </c>
      <c r="H29" s="155">
        <v>181.27852092104075</v>
      </c>
      <c r="I29" s="155">
        <v>195.75999491482563</v>
      </c>
      <c r="J29" s="155">
        <v>224.72294290239543</v>
      </c>
      <c r="K29" s="155">
        <v>224.73972328941025</v>
      </c>
      <c r="L29" s="155">
        <v>268.15058449673535</v>
      </c>
      <c r="M29" s="155">
        <v>327.63705646425257</v>
      </c>
      <c r="N29" s="155">
        <v>370.0243140636739</v>
      </c>
      <c r="O29" s="155">
        <v>459.4468566290617</v>
      </c>
    </row>
    <row r="30" spans="2:15">
      <c r="B30" s="236"/>
      <c r="C30" s="38" t="s">
        <v>272</v>
      </c>
      <c r="D30" s="155">
        <v>132.38486187647524</v>
      </c>
      <c r="E30" s="155">
        <v>147.92459743134444</v>
      </c>
      <c r="F30" s="155">
        <v>163.46433298621358</v>
      </c>
      <c r="G30" s="155">
        <v>179.02207518714866</v>
      </c>
      <c r="H30" s="155">
        <v>194.52579744988606</v>
      </c>
      <c r="I30" s="155">
        <v>210.0655330047552</v>
      </c>
      <c r="J30" s="155">
        <v>241.1450041144935</v>
      </c>
      <c r="K30" s="155">
        <v>241.16301076055942</v>
      </c>
      <c r="L30" s="155">
        <v>287.74620413303518</v>
      </c>
      <c r="M30" s="155">
        <v>351.57976443664035</v>
      </c>
      <c r="N30" s="155">
        <v>397.06455239909621</v>
      </c>
      <c r="O30" s="155">
        <v>493.02181922887786</v>
      </c>
    </row>
    <row r="31" spans="2:15">
      <c r="B31" s="165"/>
      <c r="C31" s="154"/>
      <c r="D31" s="164"/>
      <c r="E31" s="164"/>
      <c r="F31" s="164"/>
      <c r="G31" s="164"/>
      <c r="H31" s="164"/>
      <c r="I31" s="164"/>
      <c r="J31" s="164"/>
      <c r="K31" s="164"/>
      <c r="L31" s="164"/>
      <c r="M31" s="164"/>
      <c r="N31" s="164"/>
      <c r="O31" s="164"/>
    </row>
    <row r="32" spans="2:15" ht="17.25" customHeight="1"/>
    <row r="33" spans="2:28" ht="30.75">
      <c r="B33" s="41" t="s">
        <v>194</v>
      </c>
    </row>
    <row r="34" spans="2:28" ht="17.25" customHeight="1">
      <c r="B34" s="131">
        <v>3</v>
      </c>
      <c r="C34" s="234" t="s">
        <v>98</v>
      </c>
      <c r="D34" s="234"/>
      <c r="E34" s="234"/>
      <c r="F34" s="234"/>
      <c r="G34" s="234"/>
      <c r="H34" s="234"/>
      <c r="I34" s="234"/>
      <c r="J34" s="234"/>
      <c r="K34" s="234"/>
      <c r="L34" s="234"/>
      <c r="M34" s="234"/>
      <c r="N34" s="234"/>
      <c r="O34" s="234"/>
    </row>
    <row r="35" spans="2:28" ht="17.25" customHeight="1">
      <c r="B35" s="236" t="s">
        <v>97</v>
      </c>
      <c r="C35" s="154"/>
      <c r="D35" s="36" t="s">
        <v>259</v>
      </c>
      <c r="E35" s="36" t="s">
        <v>260</v>
      </c>
      <c r="F35" s="36" t="s">
        <v>118</v>
      </c>
      <c r="G35" s="36" t="s">
        <v>119</v>
      </c>
      <c r="H35" s="36" t="s">
        <v>120</v>
      </c>
      <c r="I35" s="35" t="s">
        <v>261</v>
      </c>
      <c r="J35" s="36" t="s">
        <v>262</v>
      </c>
      <c r="K35" s="36" t="s">
        <v>263</v>
      </c>
      <c r="L35" s="36" t="s">
        <v>264</v>
      </c>
      <c r="M35" s="36" t="s">
        <v>265</v>
      </c>
      <c r="N35" s="35" t="s">
        <v>266</v>
      </c>
      <c r="O35" s="36" t="s">
        <v>267</v>
      </c>
    </row>
    <row r="36" spans="2:28" ht="17.25" customHeight="1">
      <c r="B36" s="236"/>
      <c r="C36" s="37" t="s">
        <v>273</v>
      </c>
      <c r="D36" s="155">
        <v>13.660801441897068</v>
      </c>
      <c r="E36" s="155">
        <v>14.610292419613634</v>
      </c>
      <c r="F36" s="155">
        <v>15.565717715940925</v>
      </c>
      <c r="G36" s="155">
        <v>16.527077330878946</v>
      </c>
      <c r="H36" s="155">
        <v>17.482502627206241</v>
      </c>
      <c r="I36" s="155">
        <v>18.443862242144252</v>
      </c>
      <c r="J36" s="155">
        <v>20.360647153409577</v>
      </c>
      <c r="K36" s="155">
        <v>20.360647153409577</v>
      </c>
      <c r="L36" s="155">
        <v>23.232857361002182</v>
      </c>
      <c r="M36" s="155">
        <v>27.060492864922082</v>
      </c>
      <c r="N36" s="155">
        <v>30.882194050231245</v>
      </c>
      <c r="O36" s="155">
        <v>38.345390945703805</v>
      </c>
    </row>
    <row r="37" spans="2:28" ht="17.25" customHeight="1">
      <c r="B37" s="236"/>
      <c r="C37" s="38" t="s">
        <v>123</v>
      </c>
      <c r="D37" s="155">
        <v>27.321602883794135</v>
      </c>
      <c r="E37" s="155">
        <v>29.220584839227264</v>
      </c>
      <c r="F37" s="155">
        <v>31.131435431881854</v>
      </c>
      <c r="G37" s="155">
        <v>33.054154661757892</v>
      </c>
      <c r="H37" s="155">
        <v>34.965005254412475</v>
      </c>
      <c r="I37" s="155">
        <v>36.887724484288512</v>
      </c>
      <c r="J37" s="155">
        <v>40.721294306819154</v>
      </c>
      <c r="K37" s="155">
        <v>40.721294306819146</v>
      </c>
      <c r="L37" s="155">
        <v>46.465714722004357</v>
      </c>
      <c r="M37" s="155">
        <v>54.120985729844158</v>
      </c>
      <c r="N37" s="155">
        <v>61.764388100462497</v>
      </c>
      <c r="O37" s="155">
        <v>76.69078189140761</v>
      </c>
    </row>
    <row r="38" spans="2:28">
      <c r="B38" s="236"/>
      <c r="C38" s="38" t="s">
        <v>124</v>
      </c>
      <c r="D38" s="155">
        <v>33.315264680629951</v>
      </c>
      <c r="E38" s="155">
        <v>36.045051241565062</v>
      </c>
      <c r="F38" s="155">
        <v>38.798575076943102</v>
      </c>
      <c r="G38" s="155">
        <v>41.552098912321142</v>
      </c>
      <c r="H38" s="155">
        <v>44.329360022142083</v>
      </c>
      <c r="I38" s="155">
        <v>47.0354093086343</v>
      </c>
      <c r="J38" s="155">
        <v>52.530588342168897</v>
      </c>
      <c r="K38" s="155">
        <v>52.530588342168912</v>
      </c>
      <c r="L38" s="155">
        <v>60.791159848303018</v>
      </c>
      <c r="M38" s="155">
        <v>71.793386552593702</v>
      </c>
      <c r="N38" s="155">
        <v>82.760007345220018</v>
      </c>
      <c r="O38" s="155">
        <v>102.76034245364819</v>
      </c>
    </row>
    <row r="39" spans="2:28">
      <c r="B39" s="236"/>
      <c r="C39" s="38" t="s">
        <v>121</v>
      </c>
      <c r="D39" s="155">
        <v>37.813478187562168</v>
      </c>
      <c r="E39" s="155">
        <v>41.172302521234521</v>
      </c>
      <c r="F39" s="155">
        <v>44.531126854906859</v>
      </c>
      <c r="G39" s="155">
        <v>47.937425737465034</v>
      </c>
      <c r="H39" s="155">
        <v>51.284381433915918</v>
      </c>
      <c r="I39" s="155">
        <v>54.666943042031178</v>
      </c>
      <c r="J39" s="155">
        <v>61.408328983818791</v>
      </c>
      <c r="K39" s="155">
        <v>61.408328983818791</v>
      </c>
      <c r="L39" s="155">
        <v>71.520407896500188</v>
      </c>
      <c r="M39" s="155">
        <v>85.015048417296839</v>
      </c>
      <c r="N39" s="155">
        <v>98.485951663650638</v>
      </c>
      <c r="O39" s="155">
        <v>122.28672331569952</v>
      </c>
    </row>
    <row r="40" spans="2:28">
      <c r="B40" s="236"/>
      <c r="C40" s="38" t="s">
        <v>122</v>
      </c>
      <c r="D40" s="155">
        <v>42.311691694494378</v>
      </c>
      <c r="E40" s="155">
        <v>46.299553800903951</v>
      </c>
      <c r="F40" s="155">
        <v>50.28741590731353</v>
      </c>
      <c r="G40" s="155">
        <v>54.287146650944543</v>
      </c>
      <c r="H40" s="155">
        <v>58.275008757354129</v>
      </c>
      <c r="I40" s="155">
        <v>62.274739500985142</v>
      </c>
      <c r="J40" s="155">
        <v>70.262332351025748</v>
      </c>
      <c r="K40" s="155">
        <v>70.262332351025734</v>
      </c>
      <c r="L40" s="155">
        <v>82.261524581918835</v>
      </c>
      <c r="M40" s="155">
        <v>98.260447556442926</v>
      </c>
      <c r="N40" s="155">
        <v>114.22376461930264</v>
      </c>
      <c r="O40" s="155">
        <v>141.82784106896744</v>
      </c>
    </row>
    <row r="41" spans="2:28" ht="17.45" customHeight="1">
      <c r="B41" s="236"/>
      <c r="C41" s="38" t="s">
        <v>125</v>
      </c>
      <c r="D41" s="155">
        <v>51.284381433915918</v>
      </c>
      <c r="E41" s="155">
        <v>56.554056360242846</v>
      </c>
      <c r="F41" s="155">
        <v>61.764388100462497</v>
      </c>
      <c r="G41" s="155">
        <v>67.045931664010894</v>
      </c>
      <c r="H41" s="155">
        <v>72.256263404230523</v>
      </c>
      <c r="I41" s="155">
        <v>77.502201056114529</v>
      </c>
      <c r="J41" s="155">
        <v>88.005944997104024</v>
      </c>
      <c r="K41" s="155">
        <v>88.005944997104052</v>
      </c>
      <c r="L41" s="155">
        <v>103.73188931553463</v>
      </c>
      <c r="M41" s="155">
        <v>124.71563992307068</v>
      </c>
      <c r="N41" s="155">
        <v>145.69939053060673</v>
      </c>
      <c r="O41" s="155">
        <v>180.91007657550335</v>
      </c>
    </row>
    <row r="42" spans="2:28" ht="17.25" customHeight="1">
      <c r="B42" s="236"/>
      <c r="C42" s="38" t="s">
        <v>126</v>
      </c>
      <c r="D42" s="155">
        <v>60.292677085001827</v>
      </c>
      <c r="E42" s="155">
        <v>66.761084370695912</v>
      </c>
      <c r="F42" s="155">
        <v>73.276966205275841</v>
      </c>
      <c r="G42" s="155">
        <v>79.769110765412833</v>
      </c>
      <c r="H42" s="155">
        <v>86.249386688328386</v>
      </c>
      <c r="I42" s="155">
        <v>92.753399885686832</v>
      </c>
      <c r="J42" s="155">
        <v>105.72582036873942</v>
      </c>
      <c r="K42" s="155">
        <v>105.72582036873942</v>
      </c>
      <c r="L42" s="155">
        <v>125.22599132359335</v>
      </c>
      <c r="M42" s="155">
        <v>151.20643820136283</v>
      </c>
      <c r="N42" s="155">
        <v>173.78058619657412</v>
      </c>
      <c r="O42" s="155">
        <v>215.77756119407951</v>
      </c>
      <c r="V42" s="45"/>
      <c r="W42" s="45"/>
      <c r="X42" s="45"/>
      <c r="Y42" s="45"/>
      <c r="Z42" s="45"/>
      <c r="AA42" s="45"/>
      <c r="AB42" s="45"/>
    </row>
    <row r="43" spans="2:28">
      <c r="B43" s="236"/>
      <c r="C43" s="38" t="s">
        <v>127</v>
      </c>
      <c r="D43" s="155">
        <v>69.277235461644807</v>
      </c>
      <c r="E43" s="155">
        <v>77.027455567256283</v>
      </c>
      <c r="F43" s="155">
        <v>84.753938398424808</v>
      </c>
      <c r="G43" s="155">
        <v>92.504158504036269</v>
      </c>
      <c r="H43" s="155">
        <v>100.24250997242625</v>
      </c>
      <c r="I43" s="155">
        <v>107.9927300780377</v>
      </c>
      <c r="J43" s="155">
        <v>123.45756437759624</v>
      </c>
      <c r="K43" s="155">
        <v>123.45756437759624</v>
      </c>
      <c r="L43" s="155">
        <v>146.72009333165209</v>
      </c>
      <c r="M43" s="155">
        <v>177.68536784243355</v>
      </c>
      <c r="N43" s="155">
        <v>205.48171621508595</v>
      </c>
      <c r="O43" s="155">
        <v>255.13979763373169</v>
      </c>
      <c r="V43" s="45"/>
      <c r="W43" s="45"/>
      <c r="X43" s="45"/>
      <c r="Y43" s="45"/>
      <c r="Z43" s="45"/>
      <c r="AA43" s="45"/>
      <c r="AB43" s="45"/>
    </row>
    <row r="44" spans="2:28">
      <c r="B44" s="236"/>
      <c r="C44" s="38" t="s">
        <v>128</v>
      </c>
      <c r="D44" s="155">
        <v>78.238056563844907</v>
      </c>
      <c r="E44" s="155">
        <v>87.25822085215222</v>
      </c>
      <c r="F44" s="155">
        <v>95.067784143870966</v>
      </c>
      <c r="G44" s="155">
        <v>105.25107487988114</v>
      </c>
      <c r="H44" s="155">
        <v>114.22376461930264</v>
      </c>
      <c r="I44" s="155">
        <v>123.22019163316709</v>
      </c>
      <c r="J44" s="155">
        <v>141.22491429811748</v>
      </c>
      <c r="K44" s="155">
        <v>141.22491429811743</v>
      </c>
      <c r="L44" s="155">
        <v>168.19045806526788</v>
      </c>
      <c r="M44" s="155">
        <v>204.15242884628273</v>
      </c>
      <c r="N44" s="155">
        <v>236.17401206977391</v>
      </c>
      <c r="O44" s="155">
        <v>293.24939831996926</v>
      </c>
      <c r="V44" s="45"/>
      <c r="W44" s="45"/>
      <c r="X44" s="45"/>
      <c r="Y44" s="45"/>
      <c r="Z44" s="45"/>
      <c r="AA44" s="45"/>
      <c r="AB44" s="45"/>
    </row>
    <row r="45" spans="2:28">
      <c r="B45" s="236"/>
      <c r="C45" s="38" t="s">
        <v>129</v>
      </c>
      <c r="D45" s="155">
        <v>104.70986502258272</v>
      </c>
      <c r="E45" s="155">
        <v>117.0010257291236</v>
      </c>
      <c r="F45" s="155">
        <v>129.29218643566455</v>
      </c>
      <c r="G45" s="155">
        <v>141.59758950687123</v>
      </c>
      <c r="H45" s="155">
        <v>153.8602654840806</v>
      </c>
      <c r="I45" s="155">
        <v>166.15142619062158</v>
      </c>
      <c r="J45" s="155">
        <v>190.73374760370339</v>
      </c>
      <c r="K45" s="155">
        <v>190.74798996836915</v>
      </c>
      <c r="L45" s="155">
        <v>227.59298735866042</v>
      </c>
      <c r="M45" s="155">
        <v>278.08217009873869</v>
      </c>
      <c r="N45" s="155">
        <v>314.0583832444193</v>
      </c>
      <c r="O45" s="155">
        <v>389.9558258618207</v>
      </c>
      <c r="V45" s="45"/>
      <c r="W45" s="45"/>
      <c r="X45" s="45"/>
      <c r="Y45" s="45"/>
      <c r="Z45" s="45"/>
      <c r="AA45" s="45"/>
      <c r="AB45" s="45"/>
    </row>
    <row r="46" spans="2:28">
      <c r="B46" s="236"/>
      <c r="C46" s="38" t="s">
        <v>271</v>
      </c>
      <c r="D46" s="155">
        <v>113.43568710779793</v>
      </c>
      <c r="E46" s="155">
        <v>126.7511112065506</v>
      </c>
      <c r="F46" s="155">
        <v>140.06653530530326</v>
      </c>
      <c r="G46" s="155">
        <v>153.39738863244378</v>
      </c>
      <c r="H46" s="155">
        <v>166.68195427442072</v>
      </c>
      <c r="I46" s="155">
        <v>179.99737837317335</v>
      </c>
      <c r="J46" s="155">
        <v>206.62822657067869</v>
      </c>
      <c r="K46" s="155">
        <v>206.64365579906655</v>
      </c>
      <c r="L46" s="155">
        <v>246.55906963854881</v>
      </c>
      <c r="M46" s="155">
        <v>301.25568427363368</v>
      </c>
      <c r="N46" s="155">
        <v>340.22991518145426</v>
      </c>
      <c r="O46" s="155">
        <v>422.45214468363912</v>
      </c>
      <c r="V46" s="45"/>
      <c r="W46" s="45"/>
      <c r="X46" s="45"/>
      <c r="Y46" s="45"/>
      <c r="Z46" s="45"/>
      <c r="AA46" s="45"/>
      <c r="AB46" s="45"/>
    </row>
    <row r="47" spans="2:28">
      <c r="B47" s="236"/>
      <c r="C47" s="38" t="s">
        <v>272</v>
      </c>
      <c r="D47" s="155">
        <v>121.7252180887524</v>
      </c>
      <c r="E47" s="155">
        <v>136.01369241010619</v>
      </c>
      <c r="F47" s="155">
        <v>150.30216673146006</v>
      </c>
      <c r="G47" s="155">
        <v>164.60719780173778</v>
      </c>
      <c r="H47" s="155">
        <v>178.86255862524374</v>
      </c>
      <c r="I47" s="155">
        <v>193.15103294659755</v>
      </c>
      <c r="J47" s="155">
        <v>221.72798158930522</v>
      </c>
      <c r="K47" s="155">
        <v>221.74453833822912</v>
      </c>
      <c r="L47" s="155">
        <v>264.57684780444282</v>
      </c>
      <c r="M47" s="155">
        <v>323.27052273978376</v>
      </c>
      <c r="N47" s="155">
        <v>365.09287052163751</v>
      </c>
      <c r="O47" s="155">
        <v>453.32364756436652</v>
      </c>
      <c r="V47" s="45"/>
      <c r="W47" s="45"/>
      <c r="X47" s="45"/>
      <c r="Y47" s="45"/>
      <c r="Z47" s="45"/>
      <c r="AA47" s="45"/>
      <c r="AB47" s="45"/>
    </row>
    <row r="48" spans="2:28">
      <c r="B48" s="236"/>
      <c r="C48" s="154"/>
      <c r="D48" s="34"/>
      <c r="E48" s="34"/>
      <c r="F48" s="34"/>
      <c r="G48" s="34"/>
      <c r="H48" s="34"/>
      <c r="I48" s="34"/>
      <c r="J48" s="34"/>
      <c r="K48" s="34"/>
      <c r="L48" s="34"/>
      <c r="M48" s="34"/>
      <c r="N48" s="34"/>
      <c r="O48" s="34"/>
      <c r="V48" s="45"/>
      <c r="W48" s="45"/>
      <c r="X48" s="45"/>
      <c r="Y48" s="45"/>
      <c r="Z48" s="45"/>
      <c r="AA48" s="45"/>
      <c r="AB48" s="45"/>
    </row>
    <row r="49" spans="2:28">
      <c r="V49" s="45"/>
      <c r="W49" s="45"/>
      <c r="X49" s="45"/>
      <c r="Y49" s="45"/>
      <c r="Z49" s="45"/>
      <c r="AA49" s="45"/>
      <c r="AB49" s="45"/>
    </row>
    <row r="50" spans="2:28" ht="30.75">
      <c r="B50" s="41" t="s">
        <v>195</v>
      </c>
      <c r="V50" s="45"/>
      <c r="W50" s="45"/>
      <c r="X50" s="45"/>
      <c r="Y50" s="45"/>
      <c r="Z50" s="45"/>
      <c r="AA50" s="45"/>
      <c r="AB50" s="45"/>
    </row>
    <row r="51" spans="2:28" ht="23.25">
      <c r="B51" s="131">
        <v>4</v>
      </c>
      <c r="C51" s="234" t="s">
        <v>98</v>
      </c>
      <c r="D51" s="234"/>
      <c r="E51" s="234"/>
      <c r="F51" s="234"/>
      <c r="G51" s="234"/>
      <c r="H51" s="234"/>
      <c r="I51" s="234"/>
      <c r="J51" s="234"/>
      <c r="K51" s="234"/>
      <c r="L51" s="234"/>
      <c r="M51" s="234"/>
      <c r="N51" s="234"/>
      <c r="O51" s="234"/>
      <c r="V51" s="45"/>
      <c r="W51" s="45"/>
      <c r="X51" s="45"/>
      <c r="Y51" s="45"/>
      <c r="Z51" s="45"/>
      <c r="AA51" s="45"/>
      <c r="AB51" s="45"/>
    </row>
    <row r="52" spans="2:28" ht="17.45" customHeight="1">
      <c r="B52" s="236" t="s">
        <v>97</v>
      </c>
      <c r="C52" s="154"/>
      <c r="D52" s="36" t="s">
        <v>259</v>
      </c>
      <c r="E52" s="36" t="s">
        <v>260</v>
      </c>
      <c r="F52" s="36" t="s">
        <v>118</v>
      </c>
      <c r="G52" s="36" t="s">
        <v>119</v>
      </c>
      <c r="H52" s="36" t="s">
        <v>120</v>
      </c>
      <c r="I52" s="35" t="s">
        <v>261</v>
      </c>
      <c r="J52" s="36" t="s">
        <v>262</v>
      </c>
      <c r="K52" s="36" t="s">
        <v>263</v>
      </c>
      <c r="L52" s="36" t="s">
        <v>264</v>
      </c>
      <c r="M52" s="36" t="s">
        <v>265</v>
      </c>
      <c r="N52" s="35" t="s">
        <v>266</v>
      </c>
      <c r="O52" s="36" t="s">
        <v>267</v>
      </c>
      <c r="V52" s="45"/>
      <c r="W52" s="45"/>
      <c r="X52" s="45"/>
      <c r="Y52" s="45"/>
      <c r="Z52" s="45"/>
      <c r="AA52" s="45"/>
      <c r="AB52" s="45"/>
    </row>
    <row r="53" spans="2:28">
      <c r="B53" s="236"/>
      <c r="C53" s="37" t="s">
        <v>273</v>
      </c>
      <c r="D53" s="155">
        <v>20.487505142397676</v>
      </c>
      <c r="E53" s="155">
        <v>21.927625573844832</v>
      </c>
      <c r="F53" s="155">
        <v>23.361229623249255</v>
      </c>
      <c r="G53" s="155">
        <v>24.788317290610927</v>
      </c>
      <c r="H53" s="155">
        <v>26.215404957972581</v>
      </c>
      <c r="I53" s="155">
        <v>27.662041771462498</v>
      </c>
      <c r="J53" s="155">
        <v>29.09564582086692</v>
      </c>
      <c r="K53" s="155">
        <v>30.542282634356834</v>
      </c>
      <c r="L53" s="155">
        <v>34.849611164612838</v>
      </c>
      <c r="M53" s="155">
        <v>40.590543744273248</v>
      </c>
      <c r="N53" s="155">
        <v>46.344509088019166</v>
      </c>
      <c r="O53" s="155">
        <v>57.544432117623778</v>
      </c>
    </row>
    <row r="54" spans="2:28">
      <c r="B54" s="236"/>
      <c r="C54" s="38" t="s">
        <v>123</v>
      </c>
      <c r="D54" s="155">
        <v>40.975010284795346</v>
      </c>
      <c r="E54" s="155">
        <v>43.855251147689664</v>
      </c>
      <c r="F54" s="155">
        <v>46.722459246498502</v>
      </c>
      <c r="G54" s="155">
        <v>49.576634581221846</v>
      </c>
      <c r="H54" s="155">
        <v>52.430809915945176</v>
      </c>
      <c r="I54" s="155">
        <v>55.324083542924988</v>
      </c>
      <c r="J54" s="155">
        <v>58.191291641733841</v>
      </c>
      <c r="K54" s="155">
        <v>61.084565268713661</v>
      </c>
      <c r="L54" s="155">
        <v>69.699222329225663</v>
      </c>
      <c r="M54" s="155">
        <v>81.181087488546495</v>
      </c>
      <c r="N54" s="155">
        <v>92.689018176038331</v>
      </c>
      <c r="O54" s="155">
        <v>115.08886423524757</v>
      </c>
    </row>
    <row r="55" spans="2:28">
      <c r="B55" s="236"/>
      <c r="C55" s="38" t="s">
        <v>124</v>
      </c>
      <c r="D55" s="155">
        <v>49.954584739701183</v>
      </c>
      <c r="E55" s="155">
        <v>54.099003718888497</v>
      </c>
      <c r="F55" s="155">
        <v>58.191291641733841</v>
      </c>
      <c r="G55" s="155">
        <v>62.322677856835668</v>
      </c>
      <c r="H55" s="155">
        <v>66.427998543766492</v>
      </c>
      <c r="I55" s="155">
        <v>70.572417522953799</v>
      </c>
      <c r="J55" s="155">
        <v>74.677738209884637</v>
      </c>
      <c r="K55" s="155">
        <v>78.835189953157453</v>
      </c>
      <c r="L55" s="155">
        <v>91.203283070291945</v>
      </c>
      <c r="M55" s="155">
        <v>107.66366411027172</v>
      </c>
      <c r="N55" s="155">
        <v>124.13707791433707</v>
      </c>
      <c r="O55" s="155">
        <v>154.13687174363517</v>
      </c>
    </row>
    <row r="56" spans="2:28" ht="17.25" customHeight="1">
      <c r="B56" s="236"/>
      <c r="C56" s="38" t="s">
        <v>121</v>
      </c>
      <c r="D56" s="155">
        <v>56.705556535987455</v>
      </c>
      <c r="E56" s="155">
        <v>61.775301765244883</v>
      </c>
      <c r="F56" s="155">
        <v>66.805948702245843</v>
      </c>
      <c r="G56" s="155">
        <v>71.888726695588772</v>
      </c>
      <c r="H56" s="155">
        <v>76.945439160760714</v>
      </c>
      <c r="I56" s="155">
        <v>79.369533280662736</v>
      </c>
      <c r="J56" s="155">
        <v>87.07189685519009</v>
      </c>
      <c r="K56" s="155">
        <v>92.128609320362031</v>
      </c>
      <c r="L56" s="155">
        <v>107.31177947996338</v>
      </c>
      <c r="M56" s="155">
        <v>127.4995310483947</v>
      </c>
      <c r="N56" s="155">
        <v>147.73941367316792</v>
      </c>
      <c r="O56" s="155">
        <v>183.44310531085017</v>
      </c>
    </row>
    <row r="57" spans="2:28" ht="17.25" customHeight="1">
      <c r="B57" s="236"/>
      <c r="C57" s="38" t="s">
        <v>122</v>
      </c>
      <c r="D57" s="155">
        <v>63.443495568188204</v>
      </c>
      <c r="E57" s="155">
        <v>69.425534283430281</v>
      </c>
      <c r="F57" s="155">
        <v>75.446671290928847</v>
      </c>
      <c r="G57" s="155">
        <v>81.428710006170888</v>
      </c>
      <c r="H57" s="155">
        <v>87.423781485498466</v>
      </c>
      <c r="I57" s="155">
        <v>93.41885296482603</v>
      </c>
      <c r="J57" s="155">
        <v>99.413924444153594</v>
      </c>
      <c r="K57" s="155">
        <v>105.40899592348114</v>
      </c>
      <c r="L57" s="155">
        <v>123.40724312554931</v>
      </c>
      <c r="M57" s="155">
        <v>147.3744962787741</v>
      </c>
      <c r="N57" s="155">
        <v>171.3547821960843</v>
      </c>
      <c r="O57" s="155">
        <v>212.76552122680471</v>
      </c>
    </row>
    <row r="58" spans="2:28">
      <c r="B58" s="236"/>
      <c r="C58" s="38" t="s">
        <v>125</v>
      </c>
      <c r="D58" s="155">
        <v>76.945439160760714</v>
      </c>
      <c r="E58" s="155">
        <v>84.817228668399508</v>
      </c>
      <c r="F58" s="155">
        <v>92.689018176038331</v>
      </c>
      <c r="G58" s="155">
        <v>100.57384044776261</v>
      </c>
      <c r="H58" s="155">
        <v>108.41956442723041</v>
      </c>
      <c r="I58" s="155">
        <v>116.27832117078373</v>
      </c>
      <c r="J58" s="155">
        <v>124.13707791433707</v>
      </c>
      <c r="K58" s="155">
        <v>132.02190018606132</v>
      </c>
      <c r="L58" s="155">
        <v>155.62423594489223</v>
      </c>
      <c r="M58" s="155">
        <v>187.08532844727645</v>
      </c>
      <c r="N58" s="155">
        <v>218.59855200600262</v>
      </c>
      <c r="O58" s="155">
        <v>271.42653540745323</v>
      </c>
    </row>
    <row r="59" spans="2:28">
      <c r="B59" s="236"/>
      <c r="C59" s="38" t="s">
        <v>126</v>
      </c>
      <c r="D59" s="155">
        <v>90.421317225162241</v>
      </c>
      <c r="E59" s="155">
        <v>100.16982476111228</v>
      </c>
      <c r="F59" s="155">
        <v>109.91833229706232</v>
      </c>
      <c r="G59" s="155">
        <v>119.64077430484136</v>
      </c>
      <c r="H59" s="155">
        <v>129.40231460487692</v>
      </c>
      <c r="I59" s="155">
        <v>139.16385490491245</v>
      </c>
      <c r="J59" s="155">
        <v>148.88629691269151</v>
      </c>
      <c r="K59" s="155">
        <v>158.63480444864149</v>
      </c>
      <c r="L59" s="155">
        <v>187.82819600014966</v>
      </c>
      <c r="M59" s="155">
        <v>226.83525890803529</v>
      </c>
      <c r="N59" s="155">
        <v>265.79019075957893</v>
      </c>
      <c r="O59" s="155">
        <v>330.02282019314379</v>
      </c>
    </row>
    <row r="60" spans="2:28">
      <c r="B60" s="236"/>
      <c r="C60" s="38" t="s">
        <v>127</v>
      </c>
      <c r="D60" s="155">
        <v>103.93629358182024</v>
      </c>
      <c r="E60" s="155">
        <v>115.54848638199603</v>
      </c>
      <c r="F60" s="155">
        <v>127.1476464180863</v>
      </c>
      <c r="G60" s="155">
        <v>138.75983921826207</v>
      </c>
      <c r="H60" s="155">
        <v>150.33293372618138</v>
      </c>
      <c r="I60" s="155">
        <v>161.99725758269915</v>
      </c>
      <c r="J60" s="155">
        <v>173.62248314696041</v>
      </c>
      <c r="K60" s="155">
        <v>185.22164318305067</v>
      </c>
      <c r="L60" s="155">
        <v>220.09731987583453</v>
      </c>
      <c r="M60" s="155">
        <v>266.54609107653755</v>
      </c>
      <c r="N60" s="155">
        <v>364.57854252762883</v>
      </c>
      <c r="O60" s="155">
        <v>452.68502363847244</v>
      </c>
    </row>
    <row r="61" spans="2:28">
      <c r="B61" s="236"/>
      <c r="C61" s="38" t="s">
        <v>128</v>
      </c>
      <c r="D61" s="155">
        <v>117.39913888213627</v>
      </c>
      <c r="E61" s="155">
        <v>130.88804971062331</v>
      </c>
      <c r="F61" s="155">
        <v>144.38999330319581</v>
      </c>
      <c r="G61" s="155">
        <v>157.87890413168282</v>
      </c>
      <c r="H61" s="155">
        <v>171.35478219608433</v>
      </c>
      <c r="I61" s="155">
        <v>184.8567257886568</v>
      </c>
      <c r="J61" s="155">
        <v>198.34563661714387</v>
      </c>
      <c r="K61" s="155">
        <v>211.84758020971637</v>
      </c>
      <c r="L61" s="155">
        <v>252.28824716700646</v>
      </c>
      <c r="M61" s="155">
        <v>306.24389048095452</v>
      </c>
      <c r="N61" s="155">
        <v>416.52714017241067</v>
      </c>
      <c r="O61" s="155">
        <v>517.18786571407645</v>
      </c>
    </row>
    <row r="62" spans="2:28">
      <c r="B62" s="236"/>
      <c r="C62" s="38" t="s">
        <v>129</v>
      </c>
      <c r="D62" s="155">
        <v>157.06565965274794</v>
      </c>
      <c r="E62" s="155">
        <v>175.50441428090579</v>
      </c>
      <c r="F62" s="155">
        <v>193.92752959216116</v>
      </c>
      <c r="G62" s="155">
        <v>212.39756285412423</v>
      </c>
      <c r="H62" s="155">
        <v>230.80503884847695</v>
      </c>
      <c r="I62" s="155">
        <v>249.2594327935374</v>
      </c>
      <c r="J62" s="155">
        <v>267.68254810479277</v>
      </c>
      <c r="K62" s="155">
        <v>286.1213027329506</v>
      </c>
      <c r="L62" s="155">
        <v>341.42192730052176</v>
      </c>
      <c r="M62" s="155">
        <v>415.14566717934815</v>
      </c>
      <c r="N62" s="155">
        <v>562.13960674682585</v>
      </c>
      <c r="O62" s="155">
        <v>697.99001171064197</v>
      </c>
    </row>
    <row r="63" spans="2:28">
      <c r="B63" s="236"/>
      <c r="C63" s="38" t="s">
        <v>271</v>
      </c>
      <c r="D63" s="155">
        <v>170.15446462381024</v>
      </c>
      <c r="E63" s="155">
        <v>190.12978213764799</v>
      </c>
      <c r="F63" s="155">
        <v>210.08815705817457</v>
      </c>
      <c r="G63" s="155">
        <v>230.09735975863455</v>
      </c>
      <c r="H63" s="155">
        <v>250.03879208584999</v>
      </c>
      <c r="I63" s="155">
        <v>270.03105219299886</v>
      </c>
      <c r="J63" s="155">
        <v>289.98942711352544</v>
      </c>
      <c r="K63" s="155">
        <v>309.96474462736313</v>
      </c>
      <c r="L63" s="155">
        <v>369.87375457556521</v>
      </c>
      <c r="M63" s="155">
        <v>449.74113944429382</v>
      </c>
      <c r="N63" s="155">
        <v>608.98457397572793</v>
      </c>
      <c r="O63" s="155">
        <v>756.15584601986222</v>
      </c>
    </row>
    <row r="64" spans="2:28">
      <c r="B64" s="236"/>
      <c r="C64" s="38" t="s">
        <v>272</v>
      </c>
      <c r="D64" s="155">
        <v>182.58882934631944</v>
      </c>
      <c r="E64" s="155">
        <v>204.02388160155303</v>
      </c>
      <c r="F64" s="155">
        <v>225.44075315088736</v>
      </c>
      <c r="G64" s="155">
        <v>246.91216681791943</v>
      </c>
      <c r="H64" s="155">
        <v>268.31085766135442</v>
      </c>
      <c r="I64" s="155">
        <v>289.76409062248723</v>
      </c>
      <c r="J64" s="155">
        <v>311.18096217182159</v>
      </c>
      <c r="K64" s="155">
        <v>332.61601442705506</v>
      </c>
      <c r="L64" s="155">
        <v>396.90299048685654</v>
      </c>
      <c r="M64" s="155">
        <v>482.60683809599215</v>
      </c>
      <c r="N64" s="155">
        <v>653.48729284318495</v>
      </c>
      <c r="O64" s="155">
        <v>811.41338861362135</v>
      </c>
    </row>
    <row r="65" spans="2:28">
      <c r="B65" s="236"/>
      <c r="C65" s="154"/>
      <c r="D65" s="34"/>
      <c r="E65" s="34"/>
      <c r="F65" s="34"/>
      <c r="G65" s="34"/>
      <c r="H65" s="34"/>
      <c r="I65" s="34"/>
      <c r="J65" s="34"/>
      <c r="K65" s="34"/>
      <c r="L65" s="34"/>
      <c r="M65" s="34"/>
      <c r="N65" s="34"/>
      <c r="O65" s="34"/>
    </row>
    <row r="67" spans="2:28" ht="30.75">
      <c r="B67" s="47" t="s">
        <v>274</v>
      </c>
    </row>
    <row r="68" spans="2:28" ht="23.25">
      <c r="B68" s="131">
        <v>5</v>
      </c>
      <c r="C68" s="234" t="s">
        <v>98</v>
      </c>
      <c r="D68" s="234"/>
      <c r="E68" s="234"/>
      <c r="F68" s="234"/>
      <c r="G68" s="234"/>
      <c r="H68" s="234"/>
      <c r="I68" s="234"/>
      <c r="J68" s="234"/>
      <c r="K68" s="234"/>
      <c r="L68" s="234"/>
      <c r="M68" s="234"/>
      <c r="N68" s="234"/>
      <c r="O68" s="234"/>
      <c r="P68" s="234"/>
      <c r="Q68" s="234"/>
    </row>
    <row r="69" spans="2:28" ht="17.45" customHeight="1">
      <c r="B69" s="235" t="s">
        <v>97</v>
      </c>
      <c r="C69" s="154"/>
      <c r="D69" s="156" t="s">
        <v>275</v>
      </c>
      <c r="E69" s="156" t="s">
        <v>276</v>
      </c>
      <c r="F69" s="156" t="s">
        <v>277</v>
      </c>
      <c r="G69" s="156" t="s">
        <v>278</v>
      </c>
      <c r="H69" s="156" t="s">
        <v>279</v>
      </c>
      <c r="I69" s="156" t="s">
        <v>280</v>
      </c>
      <c r="J69" s="156" t="s">
        <v>281</v>
      </c>
      <c r="K69" s="156" t="s">
        <v>282</v>
      </c>
      <c r="L69" s="156" t="s">
        <v>283</v>
      </c>
      <c r="M69" s="156" t="s">
        <v>284</v>
      </c>
      <c r="N69" s="156" t="s">
        <v>285</v>
      </c>
      <c r="O69" s="156" t="s">
        <v>286</v>
      </c>
      <c r="P69" s="156" t="s">
        <v>287</v>
      </c>
      <c r="Q69" s="156" t="s">
        <v>288</v>
      </c>
    </row>
    <row r="70" spans="2:28">
      <c r="B70" s="235"/>
      <c r="C70" s="37" t="s">
        <v>275</v>
      </c>
      <c r="D70" s="155">
        <v>13.84</v>
      </c>
      <c r="E70" s="155">
        <v>15.32</v>
      </c>
      <c r="F70" s="155">
        <v>16.100000000000001</v>
      </c>
      <c r="G70" s="155">
        <v>16.87</v>
      </c>
      <c r="H70" s="155">
        <v>17.64</v>
      </c>
      <c r="I70" s="155">
        <v>18.420000000000002</v>
      </c>
      <c r="J70" s="155">
        <v>19.2</v>
      </c>
      <c r="K70" s="155">
        <v>19.98</v>
      </c>
      <c r="L70" s="155">
        <v>20.75</v>
      </c>
      <c r="M70" s="155">
        <v>25.99</v>
      </c>
      <c r="N70" s="155">
        <v>34.049999999999997</v>
      </c>
      <c r="O70" s="155">
        <v>36.619999999999997</v>
      </c>
      <c r="P70" s="155">
        <v>43.5</v>
      </c>
      <c r="Q70" s="155">
        <v>47.85</v>
      </c>
    </row>
    <row r="71" spans="2:28" ht="17.25" customHeight="1">
      <c r="B71" s="235"/>
      <c r="C71" s="37" t="s">
        <v>289</v>
      </c>
      <c r="D71" s="155">
        <v>17.95</v>
      </c>
      <c r="E71" s="155">
        <v>20.55</v>
      </c>
      <c r="F71" s="155">
        <v>20.61</v>
      </c>
      <c r="G71" s="155">
        <v>21.96</v>
      </c>
      <c r="H71" s="155">
        <v>23.31</v>
      </c>
      <c r="I71" s="155">
        <v>24.66</v>
      </c>
      <c r="J71" s="155">
        <v>26.02</v>
      </c>
      <c r="K71" s="155">
        <v>27.37</v>
      </c>
      <c r="L71" s="155">
        <v>28.73</v>
      </c>
      <c r="M71" s="155">
        <v>36.86</v>
      </c>
      <c r="N71" s="155">
        <v>49.61</v>
      </c>
      <c r="O71" s="155">
        <v>55.45</v>
      </c>
      <c r="P71" s="155">
        <v>65.87</v>
      </c>
      <c r="Q71" s="155">
        <v>72.459999999999994</v>
      </c>
    </row>
    <row r="72" spans="2:28" ht="17.25" customHeight="1">
      <c r="B72" s="235"/>
      <c r="C72" s="37" t="s">
        <v>290</v>
      </c>
      <c r="D72" s="155">
        <v>19.989999999999998</v>
      </c>
      <c r="E72" s="155">
        <v>21.94</v>
      </c>
      <c r="F72" s="155">
        <v>24.61</v>
      </c>
      <c r="G72" s="155">
        <v>26.49</v>
      </c>
      <c r="H72" s="155">
        <v>27.91</v>
      </c>
      <c r="I72" s="155">
        <v>30.26</v>
      </c>
      <c r="J72" s="155">
        <v>32.119999999999997</v>
      </c>
      <c r="K72" s="155">
        <v>33.99</v>
      </c>
      <c r="L72" s="155">
        <v>35.270000000000003</v>
      </c>
      <c r="M72" s="155">
        <v>48.02</v>
      </c>
      <c r="N72" s="155">
        <v>61.43</v>
      </c>
      <c r="O72" s="155">
        <v>67.180000000000007</v>
      </c>
      <c r="P72" s="155">
        <v>79.92</v>
      </c>
      <c r="Q72" s="155">
        <v>88.2</v>
      </c>
      <c r="V72" s="46"/>
      <c r="W72" s="46"/>
      <c r="X72" s="46"/>
      <c r="Y72" s="46"/>
      <c r="Z72" s="46"/>
      <c r="AA72" s="46"/>
      <c r="AB72" s="46"/>
    </row>
    <row r="73" spans="2:28">
      <c r="B73" s="235"/>
      <c r="C73" s="37" t="s">
        <v>291</v>
      </c>
      <c r="D73" s="155">
        <v>22.43</v>
      </c>
      <c r="E73" s="155">
        <v>22.98</v>
      </c>
      <c r="F73" s="155">
        <v>25.03</v>
      </c>
      <c r="G73" s="155">
        <v>26.06</v>
      </c>
      <c r="H73" s="155">
        <v>28.59</v>
      </c>
      <c r="I73" s="155">
        <v>31.23</v>
      </c>
      <c r="J73" s="155">
        <v>33.159999999999997</v>
      </c>
      <c r="K73" s="155">
        <v>34.24</v>
      </c>
      <c r="L73" s="155">
        <v>36.39</v>
      </c>
      <c r="M73" s="155">
        <v>49.01</v>
      </c>
      <c r="N73" s="155">
        <v>62.06</v>
      </c>
      <c r="O73" s="155">
        <v>71.38</v>
      </c>
      <c r="P73" s="155">
        <v>85.27</v>
      </c>
      <c r="Q73" s="155">
        <v>90.44</v>
      </c>
      <c r="V73" s="46"/>
      <c r="W73" s="46"/>
      <c r="X73" s="46"/>
      <c r="Y73" s="46"/>
      <c r="Z73" s="46"/>
      <c r="AA73" s="46"/>
      <c r="AB73" s="46"/>
    </row>
    <row r="74" spans="2:28">
      <c r="B74" s="235"/>
      <c r="C74" s="37" t="s">
        <v>292</v>
      </c>
      <c r="D74" s="155">
        <v>25.76</v>
      </c>
      <c r="E74" s="155">
        <v>26.75</v>
      </c>
      <c r="F74" s="155">
        <v>28.14</v>
      </c>
      <c r="G74" s="155">
        <v>29.43</v>
      </c>
      <c r="H74" s="155">
        <v>31.98</v>
      </c>
      <c r="I74" s="155">
        <v>34.89</v>
      </c>
      <c r="J74" s="155">
        <v>36.950000000000003</v>
      </c>
      <c r="K74" s="155">
        <v>38.76</v>
      </c>
      <c r="L74" s="155">
        <v>41.15</v>
      </c>
      <c r="M74" s="155">
        <v>52.97</v>
      </c>
      <c r="N74" s="155">
        <v>65.69</v>
      </c>
      <c r="O74" s="155">
        <v>73.44</v>
      </c>
      <c r="P74" s="155">
        <v>87.24</v>
      </c>
      <c r="Q74" s="155">
        <v>95.96</v>
      </c>
      <c r="V74" s="46"/>
      <c r="W74" s="46"/>
      <c r="X74" s="46"/>
      <c r="Y74" s="46"/>
      <c r="Z74" s="46"/>
      <c r="AA74" s="46"/>
      <c r="AB74" s="46"/>
    </row>
    <row r="75" spans="2:28">
      <c r="B75" s="235"/>
      <c r="C75" s="37" t="s">
        <v>293</v>
      </c>
      <c r="D75" s="155">
        <v>28.8</v>
      </c>
      <c r="E75" s="155">
        <v>32.299999999999997</v>
      </c>
      <c r="F75" s="155">
        <v>33.770000000000003</v>
      </c>
      <c r="G75" s="155">
        <v>34.46</v>
      </c>
      <c r="H75" s="155">
        <v>37.21</v>
      </c>
      <c r="I75" s="155">
        <v>38.549999999999997</v>
      </c>
      <c r="J75" s="155">
        <v>39.869999999999997</v>
      </c>
      <c r="K75" s="155">
        <v>42.57</v>
      </c>
      <c r="L75" s="155">
        <v>45.27</v>
      </c>
      <c r="M75" s="155">
        <v>60.03</v>
      </c>
      <c r="N75" s="155">
        <v>83.39</v>
      </c>
      <c r="O75" s="155">
        <v>93.67</v>
      </c>
      <c r="P75" s="155">
        <v>111.28</v>
      </c>
      <c r="Q75" s="155">
        <v>122.41</v>
      </c>
      <c r="V75" s="46"/>
      <c r="W75" s="46"/>
      <c r="X75" s="46"/>
      <c r="Y75" s="46"/>
      <c r="Z75" s="46"/>
      <c r="AA75" s="46"/>
      <c r="AB75" s="46"/>
    </row>
    <row r="76" spans="2:28">
      <c r="B76" s="235"/>
      <c r="C76" s="37" t="s">
        <v>294</v>
      </c>
      <c r="D76" s="155">
        <v>27.98</v>
      </c>
      <c r="E76" s="155">
        <v>31.01</v>
      </c>
      <c r="F76" s="155">
        <v>35.799999999999997</v>
      </c>
      <c r="G76" s="155">
        <v>37.69</v>
      </c>
      <c r="H76" s="155">
        <v>41.03</v>
      </c>
      <c r="I76" s="155">
        <v>44.37</v>
      </c>
      <c r="J76" s="155">
        <v>47.71</v>
      </c>
      <c r="K76" s="155">
        <v>51.05</v>
      </c>
      <c r="L76" s="155">
        <v>54.39</v>
      </c>
      <c r="M76" s="155">
        <v>72.459999999999994</v>
      </c>
      <c r="N76" s="155">
        <v>101.1</v>
      </c>
      <c r="O76" s="155">
        <v>111.75</v>
      </c>
      <c r="P76" s="155">
        <v>132.75</v>
      </c>
      <c r="Q76" s="155">
        <v>146.03</v>
      </c>
      <c r="V76" s="46"/>
      <c r="W76" s="46"/>
      <c r="X76" s="46"/>
      <c r="Y76" s="46"/>
      <c r="Z76" s="46"/>
      <c r="AA76" s="46"/>
      <c r="AB76" s="46"/>
    </row>
    <row r="77" spans="2:28">
      <c r="B77" s="235"/>
      <c r="C77" s="37" t="s">
        <v>287</v>
      </c>
      <c r="D77" s="155">
        <v>31.56</v>
      </c>
      <c r="E77" s="155">
        <v>35.64</v>
      </c>
      <c r="F77" s="155">
        <v>39.619999999999997</v>
      </c>
      <c r="G77" s="155">
        <v>43.59</v>
      </c>
      <c r="H77" s="155">
        <v>47.58</v>
      </c>
      <c r="I77" s="155">
        <v>51.57</v>
      </c>
      <c r="J77" s="155">
        <v>55.55</v>
      </c>
      <c r="K77" s="155">
        <v>59.53</v>
      </c>
      <c r="L77" s="155">
        <v>63.5</v>
      </c>
      <c r="M77" s="155">
        <v>84.9</v>
      </c>
      <c r="N77" s="155">
        <v>118.81</v>
      </c>
      <c r="O77" s="155">
        <v>132.12</v>
      </c>
      <c r="P77" s="155">
        <v>156.96</v>
      </c>
      <c r="Q77" s="155">
        <v>172.65</v>
      </c>
      <c r="V77" s="46"/>
      <c r="W77" s="46"/>
      <c r="X77" s="46"/>
      <c r="Y77" s="46"/>
      <c r="Z77" s="46"/>
      <c r="AA77" s="46"/>
      <c r="AB77" s="46"/>
    </row>
    <row r="78" spans="2:28">
      <c r="B78" s="235"/>
      <c r="C78" s="37" t="s">
        <v>295</v>
      </c>
      <c r="D78" s="155">
        <v>35.17</v>
      </c>
      <c r="E78" s="155">
        <v>40.25</v>
      </c>
      <c r="F78" s="155">
        <v>44.88</v>
      </c>
      <c r="G78" s="155">
        <v>49.51</v>
      </c>
      <c r="H78" s="155">
        <v>54.14</v>
      </c>
      <c r="I78" s="155">
        <v>58.75</v>
      </c>
      <c r="J78" s="155">
        <v>63.38</v>
      </c>
      <c r="K78" s="155">
        <v>68.010000000000005</v>
      </c>
      <c r="L78" s="155">
        <v>72.63</v>
      </c>
      <c r="M78" s="155">
        <v>97.33</v>
      </c>
      <c r="N78" s="155">
        <v>136.5</v>
      </c>
      <c r="O78" s="155">
        <v>151.83000000000001</v>
      </c>
      <c r="P78" s="155">
        <v>180.38</v>
      </c>
      <c r="Q78" s="155">
        <v>198.41</v>
      </c>
      <c r="V78" s="46"/>
      <c r="W78" s="46"/>
      <c r="X78" s="46"/>
      <c r="Y78" s="46"/>
      <c r="Z78" s="46"/>
      <c r="AA78" s="46"/>
      <c r="AB78" s="46"/>
    </row>
    <row r="79" spans="2:28">
      <c r="B79" s="235"/>
      <c r="C79" s="37" t="s">
        <v>296</v>
      </c>
      <c r="D79" s="155">
        <v>39.380000000000003</v>
      </c>
      <c r="E79" s="155">
        <v>45.08</v>
      </c>
      <c r="F79" s="155">
        <v>50.27</v>
      </c>
      <c r="G79" s="155">
        <v>55.45</v>
      </c>
      <c r="H79" s="155">
        <v>60.63</v>
      </c>
      <c r="I79" s="155">
        <v>65.8</v>
      </c>
      <c r="J79" s="155">
        <v>70.989999999999995</v>
      </c>
      <c r="K79" s="155">
        <v>76.17</v>
      </c>
      <c r="L79" s="155">
        <v>81.34</v>
      </c>
      <c r="M79" s="155">
        <v>109</v>
      </c>
      <c r="N79" s="155">
        <v>152.88</v>
      </c>
      <c r="O79" s="155">
        <v>170.05</v>
      </c>
      <c r="P79" s="155">
        <v>202.02</v>
      </c>
      <c r="Q79" s="155">
        <v>222.22</v>
      </c>
      <c r="V79" s="46"/>
      <c r="W79" s="46"/>
      <c r="X79" s="46"/>
      <c r="Y79" s="46"/>
      <c r="Z79" s="46"/>
      <c r="AA79" s="46"/>
      <c r="AB79" s="46"/>
    </row>
    <row r="80" spans="2:28">
      <c r="B80" s="235"/>
      <c r="C80" s="37" t="s">
        <v>297</v>
      </c>
      <c r="D80" s="157">
        <v>44.71</v>
      </c>
      <c r="E80" s="157">
        <v>51.18</v>
      </c>
      <c r="F80" s="157">
        <v>57.06</v>
      </c>
      <c r="G80" s="157">
        <v>62.95</v>
      </c>
      <c r="H80" s="157">
        <v>68.83</v>
      </c>
      <c r="I80" s="157">
        <v>74.69</v>
      </c>
      <c r="J80" s="157">
        <v>80.58</v>
      </c>
      <c r="K80" s="157">
        <v>86.46</v>
      </c>
      <c r="L80" s="157">
        <v>92.34</v>
      </c>
      <c r="M80" s="157">
        <v>123.74</v>
      </c>
      <c r="N80" s="157">
        <v>173.55</v>
      </c>
      <c r="O80" s="157">
        <v>193.04</v>
      </c>
      <c r="P80" s="157">
        <v>229.33</v>
      </c>
      <c r="Q80" s="157">
        <v>257.41000000000003</v>
      </c>
      <c r="V80" s="46"/>
      <c r="W80" s="46"/>
      <c r="X80" s="46"/>
      <c r="Y80" s="46"/>
      <c r="Z80" s="46"/>
      <c r="AA80" s="46"/>
      <c r="AB80" s="46"/>
    </row>
    <row r="81" spans="2:28">
      <c r="V81" s="46"/>
      <c r="W81" s="46"/>
      <c r="X81" s="46"/>
      <c r="Y81" s="46"/>
      <c r="Z81" s="46"/>
      <c r="AA81" s="46"/>
      <c r="AB81" s="46"/>
    </row>
    <row r="82" spans="2:28" ht="30.75">
      <c r="B82" s="47" t="s">
        <v>298</v>
      </c>
      <c r="D82" s="33"/>
      <c r="E82" s="33"/>
      <c r="F82" s="33"/>
      <c r="G82" s="33"/>
      <c r="H82" s="33"/>
      <c r="I82" s="33"/>
      <c r="J82" s="33"/>
      <c r="K82" s="33"/>
      <c r="L82" s="33"/>
      <c r="M82" s="33"/>
      <c r="N82" s="33"/>
      <c r="O82" s="33"/>
      <c r="V82" s="46"/>
      <c r="W82" s="46"/>
      <c r="X82" s="46"/>
      <c r="Y82" s="46"/>
      <c r="Z82" s="46"/>
      <c r="AA82" s="46"/>
      <c r="AB82" s="46"/>
    </row>
    <row r="83" spans="2:28" ht="23.25">
      <c r="B83" s="131">
        <v>6</v>
      </c>
      <c r="C83" s="234" t="s">
        <v>98</v>
      </c>
      <c r="D83" s="234"/>
      <c r="E83" s="234"/>
      <c r="F83" s="234"/>
      <c r="G83" s="234"/>
      <c r="H83" s="234"/>
      <c r="I83" s="234"/>
      <c r="J83" s="234"/>
      <c r="K83" s="234"/>
      <c r="L83" s="234"/>
      <c r="M83" s="234"/>
      <c r="N83" s="234"/>
      <c r="O83" s="234"/>
      <c r="P83" s="234"/>
      <c r="Q83" s="234"/>
    </row>
    <row r="84" spans="2:28" ht="17.45" customHeight="1">
      <c r="B84" s="235" t="s">
        <v>97</v>
      </c>
      <c r="C84" s="154"/>
      <c r="D84" s="156" t="s">
        <v>299</v>
      </c>
      <c r="E84" s="156" t="s">
        <v>300</v>
      </c>
      <c r="F84" s="156" t="s">
        <v>301</v>
      </c>
      <c r="G84" s="156" t="s">
        <v>302</v>
      </c>
      <c r="H84" s="156" t="s">
        <v>303</v>
      </c>
      <c r="I84" s="156" t="s">
        <v>304</v>
      </c>
      <c r="J84" s="156" t="s">
        <v>305</v>
      </c>
      <c r="K84" s="156" t="s">
        <v>306</v>
      </c>
      <c r="L84" s="156" t="s">
        <v>307</v>
      </c>
      <c r="M84" s="156" t="s">
        <v>308</v>
      </c>
      <c r="N84" s="156" t="s">
        <v>309</v>
      </c>
      <c r="O84" s="156" t="s">
        <v>310</v>
      </c>
      <c r="P84" s="156" t="s">
        <v>311</v>
      </c>
      <c r="Q84" s="156" t="s">
        <v>312</v>
      </c>
    </row>
    <row r="85" spans="2:28">
      <c r="B85" s="235"/>
      <c r="C85" s="37" t="s">
        <v>117</v>
      </c>
      <c r="D85" s="155">
        <v>17.07</v>
      </c>
      <c r="E85" s="155">
        <v>18.899999999999999</v>
      </c>
      <c r="F85" s="155">
        <v>19.87</v>
      </c>
      <c r="G85" s="155">
        <v>20.81</v>
      </c>
      <c r="H85" s="155">
        <v>21.76</v>
      </c>
      <c r="I85" s="155">
        <v>22.72</v>
      </c>
      <c r="J85" s="155">
        <v>23.68</v>
      </c>
      <c r="K85" s="155">
        <v>24.64</v>
      </c>
      <c r="L85" s="155">
        <v>25.6</v>
      </c>
      <c r="M85" s="155">
        <v>32.06</v>
      </c>
      <c r="N85" s="155">
        <v>42</v>
      </c>
      <c r="O85" s="155">
        <v>45.18</v>
      </c>
      <c r="P85" s="155">
        <v>53.67</v>
      </c>
      <c r="Q85" s="155">
        <v>59.03</v>
      </c>
    </row>
    <row r="86" spans="2:28" ht="17.25" customHeight="1">
      <c r="B86" s="235"/>
      <c r="C86" s="38" t="s">
        <v>123</v>
      </c>
      <c r="D86" s="155">
        <v>22.14</v>
      </c>
      <c r="E86" s="155">
        <v>25.35</v>
      </c>
      <c r="F86" s="155">
        <v>25.42</v>
      </c>
      <c r="G86" s="155">
        <v>27.1</v>
      </c>
      <c r="H86" s="155">
        <v>28.76</v>
      </c>
      <c r="I86" s="155">
        <v>30.42</v>
      </c>
      <c r="J86" s="155">
        <v>32.1</v>
      </c>
      <c r="K86" s="155">
        <v>33.76</v>
      </c>
      <c r="L86" s="155">
        <v>35.44</v>
      </c>
      <c r="M86" s="155">
        <v>45.48</v>
      </c>
      <c r="N86" s="155">
        <v>61.2</v>
      </c>
      <c r="O86" s="155">
        <v>68.400000000000006</v>
      </c>
      <c r="P86" s="155">
        <v>81.260000000000005</v>
      </c>
      <c r="Q86" s="155">
        <v>89.39</v>
      </c>
    </row>
    <row r="87" spans="2:28" ht="17.25" customHeight="1">
      <c r="B87" s="235"/>
      <c r="C87" s="38" t="s">
        <v>124</v>
      </c>
      <c r="D87" s="155">
        <v>24.65</v>
      </c>
      <c r="E87" s="155">
        <v>27.06</v>
      </c>
      <c r="F87" s="155">
        <v>30.36</v>
      </c>
      <c r="G87" s="155">
        <v>32.68</v>
      </c>
      <c r="H87" s="155">
        <v>34.43</v>
      </c>
      <c r="I87" s="155">
        <v>37.32</v>
      </c>
      <c r="J87" s="155">
        <v>39.619999999999997</v>
      </c>
      <c r="K87" s="155">
        <v>41.93</v>
      </c>
      <c r="L87" s="155">
        <v>43.51</v>
      </c>
      <c r="M87" s="155">
        <v>59.24</v>
      </c>
      <c r="N87" s="155">
        <v>75.78</v>
      </c>
      <c r="O87" s="155">
        <v>82.88</v>
      </c>
      <c r="P87" s="155">
        <v>98.59</v>
      </c>
      <c r="Q87" s="155">
        <v>108.8</v>
      </c>
    </row>
    <row r="88" spans="2:28">
      <c r="B88" s="235"/>
      <c r="C88" s="38" t="s">
        <v>121</v>
      </c>
      <c r="D88" s="155">
        <v>27.67</v>
      </c>
      <c r="E88" s="155">
        <v>28.34</v>
      </c>
      <c r="F88" s="155">
        <v>30.88</v>
      </c>
      <c r="G88" s="155">
        <v>32.15</v>
      </c>
      <c r="H88" s="155">
        <v>35.270000000000003</v>
      </c>
      <c r="I88" s="155">
        <v>38.520000000000003</v>
      </c>
      <c r="J88" s="155">
        <v>40.909999999999997</v>
      </c>
      <c r="K88" s="155">
        <v>42.24</v>
      </c>
      <c r="L88" s="155">
        <v>44.9</v>
      </c>
      <c r="M88" s="155">
        <v>60.46</v>
      </c>
      <c r="N88" s="155">
        <v>76.56</v>
      </c>
      <c r="O88" s="155">
        <v>88.06</v>
      </c>
      <c r="P88" s="155">
        <v>105.19</v>
      </c>
      <c r="Q88" s="155">
        <v>111.57</v>
      </c>
    </row>
    <row r="89" spans="2:28">
      <c r="B89" s="235"/>
      <c r="C89" s="38" t="s">
        <v>122</v>
      </c>
      <c r="D89" s="155">
        <v>31.78</v>
      </c>
      <c r="E89" s="155">
        <v>33</v>
      </c>
      <c r="F89" s="155">
        <v>34.72</v>
      </c>
      <c r="G89" s="155">
        <v>36.299999999999997</v>
      </c>
      <c r="H89" s="155">
        <v>39.450000000000003</v>
      </c>
      <c r="I89" s="155">
        <v>43.04</v>
      </c>
      <c r="J89" s="155">
        <v>45.59</v>
      </c>
      <c r="K89" s="155">
        <v>47.82</v>
      </c>
      <c r="L89" s="155">
        <v>50.77</v>
      </c>
      <c r="M89" s="155">
        <v>65.34</v>
      </c>
      <c r="N89" s="155">
        <v>81.040000000000006</v>
      </c>
      <c r="O89" s="155">
        <v>90.59</v>
      </c>
      <c r="P89" s="155">
        <v>107.62</v>
      </c>
      <c r="Q89" s="155">
        <v>118.39</v>
      </c>
    </row>
    <row r="90" spans="2:28">
      <c r="B90" s="235"/>
      <c r="C90" s="38" t="s">
        <v>125</v>
      </c>
      <c r="D90" s="155">
        <v>35.520000000000003</v>
      </c>
      <c r="E90" s="155">
        <v>39.85</v>
      </c>
      <c r="F90" s="155">
        <v>41.65</v>
      </c>
      <c r="G90" s="155">
        <v>42.5</v>
      </c>
      <c r="H90" s="155">
        <v>45.9</v>
      </c>
      <c r="I90" s="155">
        <v>47.55</v>
      </c>
      <c r="J90" s="155">
        <v>49.18</v>
      </c>
      <c r="K90" s="155">
        <v>52.51</v>
      </c>
      <c r="L90" s="155">
        <v>55.84</v>
      </c>
      <c r="M90" s="155">
        <v>74.06</v>
      </c>
      <c r="N90" s="155">
        <v>102.87</v>
      </c>
      <c r="O90" s="155">
        <v>115.56</v>
      </c>
      <c r="P90" s="155">
        <v>137.28</v>
      </c>
      <c r="Q90" s="155">
        <v>151.01</v>
      </c>
    </row>
    <row r="91" spans="2:28">
      <c r="B91" s="235"/>
      <c r="C91" s="38" t="s">
        <v>126</v>
      </c>
      <c r="D91" s="155">
        <v>34.520000000000003</v>
      </c>
      <c r="E91" s="155">
        <v>38.25</v>
      </c>
      <c r="F91" s="155">
        <v>44.17</v>
      </c>
      <c r="G91" s="155">
        <v>46.5</v>
      </c>
      <c r="H91" s="155">
        <v>50.62</v>
      </c>
      <c r="I91" s="155">
        <v>54.74</v>
      </c>
      <c r="J91" s="155">
        <v>58.85</v>
      </c>
      <c r="K91" s="155">
        <v>62.98</v>
      </c>
      <c r="L91" s="155">
        <v>67.099999999999994</v>
      </c>
      <c r="M91" s="155">
        <v>89.39</v>
      </c>
      <c r="N91" s="155">
        <v>124.73</v>
      </c>
      <c r="O91" s="155">
        <v>137.86000000000001</v>
      </c>
      <c r="P91" s="155">
        <v>163.77000000000001</v>
      </c>
      <c r="Q91" s="155">
        <v>180.15</v>
      </c>
    </row>
    <row r="92" spans="2:28">
      <c r="B92" s="235"/>
      <c r="C92" s="38" t="s">
        <v>127</v>
      </c>
      <c r="D92" s="155">
        <v>38.94</v>
      </c>
      <c r="E92" s="155">
        <v>43.96</v>
      </c>
      <c r="F92" s="155">
        <v>48.88</v>
      </c>
      <c r="G92" s="155">
        <v>53.78</v>
      </c>
      <c r="H92" s="155">
        <v>58.7</v>
      </c>
      <c r="I92" s="155">
        <v>63.62</v>
      </c>
      <c r="J92" s="155">
        <v>68.53</v>
      </c>
      <c r="K92" s="155">
        <v>73.430000000000007</v>
      </c>
      <c r="L92" s="155">
        <v>78.34</v>
      </c>
      <c r="M92" s="155">
        <v>104.73</v>
      </c>
      <c r="N92" s="155">
        <v>146.57</v>
      </c>
      <c r="O92" s="155">
        <v>162.99</v>
      </c>
      <c r="P92" s="155">
        <v>193.63</v>
      </c>
      <c r="Q92" s="155">
        <v>212.99</v>
      </c>
    </row>
    <row r="93" spans="2:28">
      <c r="B93" s="235"/>
      <c r="C93" s="38" t="s">
        <v>128</v>
      </c>
      <c r="D93" s="155">
        <v>43.38</v>
      </c>
      <c r="E93" s="155">
        <v>49.66</v>
      </c>
      <c r="F93" s="155">
        <v>55.37</v>
      </c>
      <c r="G93" s="155">
        <v>61.08</v>
      </c>
      <c r="H93" s="155">
        <v>66.790000000000006</v>
      </c>
      <c r="I93" s="155">
        <v>72.48</v>
      </c>
      <c r="J93" s="155">
        <v>78.19</v>
      </c>
      <c r="K93" s="155">
        <v>83.9</v>
      </c>
      <c r="L93" s="155">
        <v>89.6</v>
      </c>
      <c r="M93" s="155">
        <v>120.07</v>
      </c>
      <c r="N93" s="155">
        <v>168.4</v>
      </c>
      <c r="O93" s="155">
        <v>187.31</v>
      </c>
      <c r="P93" s="155">
        <v>222.52</v>
      </c>
      <c r="Q93" s="155">
        <v>244.77</v>
      </c>
    </row>
    <row r="94" spans="2:28">
      <c r="B94" s="235"/>
      <c r="C94" s="38" t="s">
        <v>129</v>
      </c>
      <c r="D94" s="155">
        <v>48.59</v>
      </c>
      <c r="E94" s="155">
        <v>55.62</v>
      </c>
      <c r="F94" s="155">
        <v>62.01</v>
      </c>
      <c r="G94" s="155">
        <v>68.41</v>
      </c>
      <c r="H94" s="155">
        <v>74.8</v>
      </c>
      <c r="I94" s="155">
        <v>81.17</v>
      </c>
      <c r="J94" s="155">
        <v>87.57</v>
      </c>
      <c r="K94" s="155">
        <v>93.96</v>
      </c>
      <c r="L94" s="155">
        <v>100.35</v>
      </c>
      <c r="M94" s="155">
        <v>134.47</v>
      </c>
      <c r="N94" s="155">
        <v>188.6</v>
      </c>
      <c r="O94" s="155">
        <v>209.79</v>
      </c>
      <c r="P94" s="155">
        <v>249.23</v>
      </c>
      <c r="Q94" s="155">
        <v>274.14999999999998</v>
      </c>
    </row>
    <row r="95" spans="2:28">
      <c r="B95" s="235"/>
      <c r="C95" s="39" t="s">
        <v>130</v>
      </c>
      <c r="D95" s="157">
        <v>55.15</v>
      </c>
      <c r="E95" s="157">
        <v>63.13</v>
      </c>
      <c r="F95" s="157">
        <v>70.39</v>
      </c>
      <c r="G95" s="157">
        <v>77.650000000000006</v>
      </c>
      <c r="H95" s="157">
        <v>84.91</v>
      </c>
      <c r="I95" s="157">
        <v>92.14</v>
      </c>
      <c r="J95" s="157">
        <v>99.41</v>
      </c>
      <c r="K95" s="157">
        <v>106.66</v>
      </c>
      <c r="L95" s="157">
        <v>113.91</v>
      </c>
      <c r="M95" s="157">
        <v>152.65</v>
      </c>
      <c r="N95" s="157">
        <v>214.1</v>
      </c>
      <c r="O95" s="157">
        <v>238.14</v>
      </c>
      <c r="P95" s="157">
        <v>282.91000000000003</v>
      </c>
      <c r="Q95" s="157">
        <v>317.55</v>
      </c>
    </row>
    <row r="97" spans="2:17" ht="30.75">
      <c r="B97" s="47" t="s">
        <v>323</v>
      </c>
      <c r="D97" s="33"/>
      <c r="E97" s="33"/>
      <c r="F97" s="33"/>
      <c r="G97" s="33"/>
      <c r="H97" s="33"/>
      <c r="I97" s="33"/>
      <c r="J97" s="33"/>
      <c r="K97" s="33"/>
      <c r="L97" s="33"/>
      <c r="M97" s="33"/>
      <c r="O97" s="33"/>
    </row>
    <row r="98" spans="2:17" ht="23.25">
      <c r="B98" s="131">
        <v>7</v>
      </c>
      <c r="C98" s="234" t="s">
        <v>98</v>
      </c>
      <c r="D98" s="234"/>
      <c r="E98" s="234"/>
      <c r="F98" s="234"/>
      <c r="G98" s="234"/>
      <c r="H98" s="234"/>
      <c r="I98" s="234"/>
      <c r="J98" s="234"/>
      <c r="K98" s="234"/>
      <c r="L98" s="234"/>
      <c r="M98" s="234"/>
      <c r="N98" s="234"/>
    </row>
    <row r="99" spans="2:17" ht="17.25" customHeight="1">
      <c r="B99" s="235" t="s">
        <v>97</v>
      </c>
      <c r="C99" s="154"/>
      <c r="D99" s="156" t="s">
        <v>275</v>
      </c>
      <c r="E99" s="156" t="s">
        <v>276</v>
      </c>
      <c r="F99" s="156" t="s">
        <v>277</v>
      </c>
      <c r="G99" s="156" t="s">
        <v>278</v>
      </c>
      <c r="H99" s="156" t="s">
        <v>279</v>
      </c>
      <c r="I99" s="156" t="s">
        <v>280</v>
      </c>
      <c r="J99" s="156" t="s">
        <v>281</v>
      </c>
      <c r="K99" s="156" t="s">
        <v>282</v>
      </c>
      <c r="L99" s="156" t="s">
        <v>283</v>
      </c>
      <c r="M99" s="156" t="s">
        <v>284</v>
      </c>
      <c r="N99" s="170" t="s">
        <v>125</v>
      </c>
    </row>
    <row r="100" spans="2:17">
      <c r="B100" s="235"/>
      <c r="C100" s="37" t="s">
        <v>117</v>
      </c>
      <c r="D100" s="155">
        <v>10.57</v>
      </c>
      <c r="E100" s="155">
        <v>11.7</v>
      </c>
      <c r="F100" s="155">
        <v>12.3</v>
      </c>
      <c r="G100" s="155">
        <v>12.89</v>
      </c>
      <c r="H100" s="155">
        <v>13.47</v>
      </c>
      <c r="I100" s="155">
        <v>14.07</v>
      </c>
      <c r="J100" s="155">
        <v>14.66</v>
      </c>
      <c r="K100" s="155">
        <v>15.26</v>
      </c>
      <c r="L100" s="155">
        <v>15.85</v>
      </c>
      <c r="M100" s="155">
        <v>19.850000000000001</v>
      </c>
      <c r="N100" s="155">
        <v>24</v>
      </c>
    </row>
    <row r="101" spans="2:17">
      <c r="B101" s="235"/>
      <c r="C101" s="38" t="s">
        <v>123</v>
      </c>
      <c r="D101" s="155">
        <v>13.71</v>
      </c>
      <c r="E101" s="155">
        <v>15.69</v>
      </c>
      <c r="F101" s="155">
        <v>15.74</v>
      </c>
      <c r="G101" s="155">
        <v>16.78</v>
      </c>
      <c r="H101" s="155">
        <v>17.809999999999999</v>
      </c>
      <c r="I101" s="155">
        <v>18.829999999999998</v>
      </c>
      <c r="J101" s="155">
        <v>19.87</v>
      </c>
      <c r="K101" s="155">
        <v>20.9</v>
      </c>
      <c r="L101" s="155">
        <v>21.94</v>
      </c>
      <c r="M101" s="155">
        <v>28.16</v>
      </c>
      <c r="N101" s="155">
        <v>34.975384615384613</v>
      </c>
    </row>
    <row r="102" spans="2:17">
      <c r="B102" s="235"/>
      <c r="C102" s="38" t="s">
        <v>124</v>
      </c>
      <c r="D102" s="155">
        <v>15.27</v>
      </c>
      <c r="E102" s="155">
        <v>16.75</v>
      </c>
      <c r="F102" s="155">
        <v>18.8</v>
      </c>
      <c r="G102" s="155">
        <v>20.23</v>
      </c>
      <c r="H102" s="155">
        <v>21.32</v>
      </c>
      <c r="I102" s="155">
        <v>23.11</v>
      </c>
      <c r="J102" s="155">
        <v>24.53</v>
      </c>
      <c r="K102" s="155">
        <v>25.96</v>
      </c>
      <c r="L102" s="155">
        <v>26.94</v>
      </c>
      <c r="M102" s="155">
        <v>36.68</v>
      </c>
      <c r="N102" s="155">
        <v>43.310769230769232</v>
      </c>
    </row>
    <row r="103" spans="2:17">
      <c r="B103" s="235"/>
      <c r="C103" s="38" t="s">
        <v>121</v>
      </c>
      <c r="D103" s="155">
        <v>17.14</v>
      </c>
      <c r="E103" s="155">
        <v>17.55</v>
      </c>
      <c r="F103" s="155">
        <v>19.12</v>
      </c>
      <c r="G103" s="155">
        <v>19.91</v>
      </c>
      <c r="H103" s="155">
        <v>21.84</v>
      </c>
      <c r="I103" s="155">
        <v>23.85</v>
      </c>
      <c r="J103" s="155">
        <v>25.33</v>
      </c>
      <c r="K103" s="155">
        <v>26.15</v>
      </c>
      <c r="L103" s="155">
        <v>27.8</v>
      </c>
      <c r="M103" s="155">
        <v>37.44</v>
      </c>
      <c r="N103" s="155">
        <v>43.753846153846148</v>
      </c>
    </row>
    <row r="104" spans="2:17">
      <c r="B104" s="235"/>
      <c r="C104" s="38" t="s">
        <v>122</v>
      </c>
      <c r="D104" s="155">
        <v>19.68</v>
      </c>
      <c r="E104" s="155">
        <v>20.43</v>
      </c>
      <c r="F104" s="155">
        <v>21.49</v>
      </c>
      <c r="G104" s="155">
        <v>22.48</v>
      </c>
      <c r="H104" s="155">
        <v>24.43</v>
      </c>
      <c r="I104" s="155">
        <v>26.65</v>
      </c>
      <c r="J104" s="155">
        <v>28.22</v>
      </c>
      <c r="K104" s="155">
        <v>29.61</v>
      </c>
      <c r="L104" s="155">
        <v>31.43</v>
      </c>
      <c r="M104" s="155">
        <v>40.450000000000003</v>
      </c>
      <c r="N104" s="155">
        <v>46.310769230769232</v>
      </c>
    </row>
    <row r="105" spans="2:17">
      <c r="B105" s="235"/>
      <c r="C105" s="38" t="s">
        <v>125</v>
      </c>
      <c r="D105" s="155">
        <v>21.99</v>
      </c>
      <c r="E105" s="155">
        <v>24.67</v>
      </c>
      <c r="F105" s="155">
        <v>25.79</v>
      </c>
      <c r="G105" s="155">
        <v>26.32</v>
      </c>
      <c r="H105" s="155">
        <v>28.42</v>
      </c>
      <c r="I105" s="155">
        <v>29.44</v>
      </c>
      <c r="J105" s="155">
        <v>30.45</v>
      </c>
      <c r="K105" s="155">
        <v>32.51</v>
      </c>
      <c r="L105" s="155">
        <v>34.57</v>
      </c>
      <c r="M105" s="155">
        <v>45.85</v>
      </c>
      <c r="N105" s="155">
        <v>58.790769230769229</v>
      </c>
    </row>
    <row r="106" spans="2:17">
      <c r="B106" s="235"/>
      <c r="C106" s="38" t="s">
        <v>126</v>
      </c>
      <c r="D106" s="155">
        <v>21.37</v>
      </c>
      <c r="E106" s="155">
        <v>23.68</v>
      </c>
      <c r="F106" s="155">
        <v>27.34</v>
      </c>
      <c r="G106" s="155">
        <v>28.79</v>
      </c>
      <c r="H106" s="155">
        <v>31.34</v>
      </c>
      <c r="I106" s="155">
        <v>33.89</v>
      </c>
      <c r="J106" s="155">
        <v>36.44</v>
      </c>
      <c r="K106" s="155">
        <v>38.99</v>
      </c>
      <c r="L106" s="155">
        <v>41.54</v>
      </c>
      <c r="M106" s="155">
        <v>55.34</v>
      </c>
      <c r="N106" s="155">
        <v>71.28</v>
      </c>
    </row>
    <row r="107" spans="2:17">
      <c r="B107" s="235"/>
      <c r="C107" s="38" t="s">
        <v>127</v>
      </c>
      <c r="D107" s="155">
        <v>24.11</v>
      </c>
      <c r="E107" s="155">
        <v>27.22</v>
      </c>
      <c r="F107" s="155">
        <v>30.26</v>
      </c>
      <c r="G107" s="155">
        <v>33.299999999999997</v>
      </c>
      <c r="H107" s="155">
        <v>36.340000000000003</v>
      </c>
      <c r="I107" s="155">
        <v>39.39</v>
      </c>
      <c r="J107" s="155">
        <v>42.43</v>
      </c>
      <c r="K107" s="155">
        <v>45.47</v>
      </c>
      <c r="L107" s="155">
        <v>48.5</v>
      </c>
      <c r="M107" s="155">
        <v>64.84</v>
      </c>
      <c r="N107" s="155">
        <v>83.759999999999991</v>
      </c>
    </row>
    <row r="108" spans="2:17">
      <c r="B108" s="235"/>
      <c r="C108" s="38" t="s">
        <v>128</v>
      </c>
      <c r="D108" s="155">
        <v>26.86</v>
      </c>
      <c r="E108" s="155">
        <v>30.75</v>
      </c>
      <c r="F108" s="155">
        <v>34.28</v>
      </c>
      <c r="G108" s="155">
        <v>37.81</v>
      </c>
      <c r="H108" s="155">
        <v>41.35</v>
      </c>
      <c r="I108" s="155">
        <v>44.87</v>
      </c>
      <c r="J108" s="155">
        <v>48.41</v>
      </c>
      <c r="K108" s="155">
        <v>51.94</v>
      </c>
      <c r="L108" s="155">
        <v>55.47</v>
      </c>
      <c r="M108" s="155">
        <v>74.33</v>
      </c>
      <c r="N108" s="155">
        <v>96.24</v>
      </c>
    </row>
    <row r="109" spans="2:17">
      <c r="B109" s="235"/>
      <c r="C109" s="38" t="s">
        <v>129</v>
      </c>
      <c r="D109" s="155">
        <v>30.08</v>
      </c>
      <c r="E109" s="155">
        <v>34.43</v>
      </c>
      <c r="F109" s="155">
        <v>38.39</v>
      </c>
      <c r="G109" s="155">
        <v>42.35</v>
      </c>
      <c r="H109" s="155">
        <v>46.31</v>
      </c>
      <c r="I109" s="155">
        <v>50.26</v>
      </c>
      <c r="J109" s="155">
        <v>54.22</v>
      </c>
      <c r="K109" s="155">
        <v>58.17</v>
      </c>
      <c r="L109" s="155">
        <v>62.13</v>
      </c>
      <c r="M109" s="155">
        <v>83.25</v>
      </c>
      <c r="N109" s="155">
        <v>107.7876923076923</v>
      </c>
    </row>
    <row r="110" spans="2:17" s="169" customFormat="1">
      <c r="B110" s="166"/>
      <c r="C110" s="167"/>
      <c r="D110" s="168"/>
      <c r="E110" s="168"/>
      <c r="F110" s="168"/>
      <c r="G110" s="168"/>
      <c r="H110" s="168"/>
      <c r="I110" s="168"/>
      <c r="J110" s="168"/>
      <c r="K110" s="168"/>
      <c r="L110" s="168"/>
      <c r="M110" s="168"/>
      <c r="N110" s="168"/>
      <c r="O110" s="168"/>
      <c r="P110" s="168"/>
      <c r="Q110" s="168"/>
    </row>
    <row r="111" spans="2:17" ht="30.75">
      <c r="B111" s="47" t="s">
        <v>322</v>
      </c>
      <c r="D111" s="33"/>
      <c r="E111" s="33"/>
      <c r="F111" s="33"/>
      <c r="G111" s="33"/>
      <c r="H111" s="33"/>
      <c r="I111" s="33"/>
      <c r="J111" s="33"/>
      <c r="K111" s="33"/>
      <c r="L111" s="33"/>
      <c r="M111" s="33"/>
      <c r="N111" s="33"/>
      <c r="O111" s="33"/>
    </row>
    <row r="112" spans="2:17" ht="23.25">
      <c r="B112" s="131">
        <v>8</v>
      </c>
      <c r="C112" s="234" t="s">
        <v>98</v>
      </c>
      <c r="D112" s="234"/>
      <c r="E112" s="234"/>
      <c r="F112" s="234"/>
      <c r="G112" s="234"/>
      <c r="H112" s="234"/>
      <c r="I112" s="234"/>
      <c r="J112" s="234"/>
      <c r="K112" s="234"/>
      <c r="L112" s="234"/>
      <c r="M112" s="234"/>
      <c r="N112" s="234"/>
      <c r="O112" s="234"/>
      <c r="P112" s="234"/>
      <c r="Q112" s="234"/>
    </row>
    <row r="113" spans="2:17" ht="17.45" customHeight="1">
      <c r="B113" s="235" t="s">
        <v>97</v>
      </c>
      <c r="C113" s="154"/>
      <c r="D113" s="156" t="s">
        <v>275</v>
      </c>
      <c r="E113" s="156" t="s">
        <v>276</v>
      </c>
      <c r="F113" s="156" t="s">
        <v>277</v>
      </c>
      <c r="G113" s="156" t="s">
        <v>278</v>
      </c>
      <c r="H113" s="156" t="s">
        <v>279</v>
      </c>
      <c r="I113" s="156" t="s">
        <v>280</v>
      </c>
      <c r="J113" s="156" t="s">
        <v>281</v>
      </c>
      <c r="K113" s="156" t="s">
        <v>282</v>
      </c>
      <c r="L113" s="156" t="s">
        <v>283</v>
      </c>
      <c r="M113" s="156" t="s">
        <v>284</v>
      </c>
      <c r="N113" s="156" t="s">
        <v>285</v>
      </c>
      <c r="O113" s="156" t="s">
        <v>286</v>
      </c>
      <c r="P113" s="156" t="s">
        <v>287</v>
      </c>
      <c r="Q113" s="156" t="s">
        <v>288</v>
      </c>
    </row>
    <row r="114" spans="2:17">
      <c r="B114" s="235"/>
      <c r="C114" s="37" t="s">
        <v>117</v>
      </c>
      <c r="D114" s="155">
        <v>10.57</v>
      </c>
      <c r="E114" s="155">
        <v>11.7</v>
      </c>
      <c r="F114" s="155">
        <v>12.3</v>
      </c>
      <c r="G114" s="155">
        <v>12.89</v>
      </c>
      <c r="H114" s="155">
        <v>13.47</v>
      </c>
      <c r="I114" s="155">
        <v>14.07</v>
      </c>
      <c r="J114" s="155">
        <v>14.66</v>
      </c>
      <c r="K114" s="155">
        <v>15.26</v>
      </c>
      <c r="L114" s="155">
        <v>15.85</v>
      </c>
      <c r="M114" s="155">
        <v>19.850000000000001</v>
      </c>
      <c r="N114" s="155">
        <v>26</v>
      </c>
      <c r="O114" s="155">
        <v>27.97</v>
      </c>
      <c r="P114" s="155">
        <v>33.229999999999997</v>
      </c>
      <c r="Q114" s="155">
        <v>36.549999999999997</v>
      </c>
    </row>
    <row r="115" spans="2:17" ht="17.25" customHeight="1">
      <c r="B115" s="235"/>
      <c r="C115" s="38" t="s">
        <v>123</v>
      </c>
      <c r="D115" s="155">
        <v>13.71</v>
      </c>
      <c r="E115" s="155">
        <v>15.69</v>
      </c>
      <c r="F115" s="155">
        <v>15.74</v>
      </c>
      <c r="G115" s="155">
        <v>16.78</v>
      </c>
      <c r="H115" s="155">
        <v>17.809999999999999</v>
      </c>
      <c r="I115" s="155">
        <v>18.829999999999998</v>
      </c>
      <c r="J115" s="155">
        <v>19.87</v>
      </c>
      <c r="K115" s="155">
        <v>20.9</v>
      </c>
      <c r="L115" s="155">
        <v>21.94</v>
      </c>
      <c r="M115" s="155">
        <v>28.16</v>
      </c>
      <c r="N115" s="155">
        <v>37.89</v>
      </c>
      <c r="O115" s="155">
        <v>42.35</v>
      </c>
      <c r="P115" s="155">
        <v>50.31</v>
      </c>
      <c r="Q115" s="155">
        <v>55.34</v>
      </c>
    </row>
    <row r="116" spans="2:17" ht="17.25" customHeight="1">
      <c r="B116" s="235"/>
      <c r="C116" s="38" t="s">
        <v>124</v>
      </c>
      <c r="D116" s="155">
        <v>15.27</v>
      </c>
      <c r="E116" s="155">
        <v>16.75</v>
      </c>
      <c r="F116" s="155">
        <v>18.8</v>
      </c>
      <c r="G116" s="155">
        <v>20.23</v>
      </c>
      <c r="H116" s="155">
        <v>21.32</v>
      </c>
      <c r="I116" s="155">
        <v>23.11</v>
      </c>
      <c r="J116" s="155">
        <v>24.53</v>
      </c>
      <c r="K116" s="155">
        <v>25.96</v>
      </c>
      <c r="L116" s="155">
        <v>26.94</v>
      </c>
      <c r="M116" s="155">
        <v>36.68</v>
      </c>
      <c r="N116" s="155">
        <v>46.92</v>
      </c>
      <c r="O116" s="155">
        <v>51.31</v>
      </c>
      <c r="P116" s="155">
        <v>61.04</v>
      </c>
      <c r="Q116" s="155">
        <v>67.36</v>
      </c>
    </row>
    <row r="117" spans="2:17">
      <c r="B117" s="235"/>
      <c r="C117" s="38" t="s">
        <v>121</v>
      </c>
      <c r="D117" s="155">
        <v>17.14</v>
      </c>
      <c r="E117" s="155">
        <v>17.55</v>
      </c>
      <c r="F117" s="155">
        <v>19.12</v>
      </c>
      <c r="G117" s="155">
        <v>19.91</v>
      </c>
      <c r="H117" s="155">
        <v>21.84</v>
      </c>
      <c r="I117" s="155">
        <v>23.85</v>
      </c>
      <c r="J117" s="155">
        <v>25.33</v>
      </c>
      <c r="K117" s="155">
        <v>26.15</v>
      </c>
      <c r="L117" s="155">
        <v>27.8</v>
      </c>
      <c r="M117" s="155">
        <v>37.44</v>
      </c>
      <c r="N117" s="155">
        <v>47.4</v>
      </c>
      <c r="O117" s="155">
        <v>54.52</v>
      </c>
      <c r="P117" s="155">
        <v>65.13</v>
      </c>
      <c r="Q117" s="155">
        <v>69.069999999999993</v>
      </c>
    </row>
    <row r="118" spans="2:17">
      <c r="B118" s="235"/>
      <c r="C118" s="38" t="s">
        <v>122</v>
      </c>
      <c r="D118" s="155">
        <v>19.68</v>
      </c>
      <c r="E118" s="155">
        <v>20.43</v>
      </c>
      <c r="F118" s="155">
        <v>21.49</v>
      </c>
      <c r="G118" s="155">
        <v>22.48</v>
      </c>
      <c r="H118" s="155">
        <v>24.43</v>
      </c>
      <c r="I118" s="155">
        <v>26.65</v>
      </c>
      <c r="J118" s="155">
        <v>28.22</v>
      </c>
      <c r="K118" s="155">
        <v>29.61</v>
      </c>
      <c r="L118" s="155">
        <v>31.43</v>
      </c>
      <c r="M118" s="155">
        <v>40.450000000000003</v>
      </c>
      <c r="N118" s="155">
        <v>50.17</v>
      </c>
      <c r="O118" s="155">
        <v>56.09</v>
      </c>
      <c r="P118" s="155">
        <v>66.63</v>
      </c>
      <c r="Q118" s="155">
        <v>73.290000000000006</v>
      </c>
    </row>
    <row r="119" spans="2:17">
      <c r="B119" s="235"/>
      <c r="C119" s="38" t="s">
        <v>125</v>
      </c>
      <c r="D119" s="155">
        <v>21.99</v>
      </c>
      <c r="E119" s="155">
        <v>24.67</v>
      </c>
      <c r="F119" s="155">
        <v>25.79</v>
      </c>
      <c r="G119" s="155">
        <v>26.32</v>
      </c>
      <c r="H119" s="155">
        <v>28.42</v>
      </c>
      <c r="I119" s="155">
        <v>29.44</v>
      </c>
      <c r="J119" s="155">
        <v>30.45</v>
      </c>
      <c r="K119" s="155">
        <v>32.51</v>
      </c>
      <c r="L119" s="155">
        <v>34.57</v>
      </c>
      <c r="M119" s="155">
        <v>45.85</v>
      </c>
      <c r="N119" s="155">
        <v>63.69</v>
      </c>
      <c r="O119" s="155">
        <v>71.540000000000006</v>
      </c>
      <c r="P119" s="155">
        <v>84.99</v>
      </c>
      <c r="Q119" s="155">
        <v>93.49</v>
      </c>
    </row>
    <row r="120" spans="2:17">
      <c r="B120" s="235"/>
      <c r="C120" s="38" t="s">
        <v>126</v>
      </c>
      <c r="D120" s="155">
        <v>21.37</v>
      </c>
      <c r="E120" s="155">
        <v>23.68</v>
      </c>
      <c r="F120" s="155">
        <v>27.34</v>
      </c>
      <c r="G120" s="155">
        <v>28.79</v>
      </c>
      <c r="H120" s="155">
        <v>31.34</v>
      </c>
      <c r="I120" s="155">
        <v>33.89</v>
      </c>
      <c r="J120" s="155">
        <v>36.44</v>
      </c>
      <c r="K120" s="155">
        <v>38.99</v>
      </c>
      <c r="L120" s="155">
        <v>41.54</v>
      </c>
      <c r="M120" s="155">
        <v>55.34</v>
      </c>
      <c r="N120" s="155">
        <v>77.22</v>
      </c>
      <c r="O120" s="155">
        <v>85.35</v>
      </c>
      <c r="P120" s="155">
        <v>101.39</v>
      </c>
      <c r="Q120" s="155">
        <v>111.53</v>
      </c>
    </row>
    <row r="121" spans="2:17">
      <c r="B121" s="235"/>
      <c r="C121" s="38" t="s">
        <v>127</v>
      </c>
      <c r="D121" s="155">
        <v>24.11</v>
      </c>
      <c r="E121" s="155">
        <v>27.22</v>
      </c>
      <c r="F121" s="155">
        <v>30.26</v>
      </c>
      <c r="G121" s="155">
        <v>33.299999999999997</v>
      </c>
      <c r="H121" s="155">
        <v>36.340000000000003</v>
      </c>
      <c r="I121" s="155">
        <v>39.39</v>
      </c>
      <c r="J121" s="155">
        <v>42.43</v>
      </c>
      <c r="K121" s="155">
        <v>45.47</v>
      </c>
      <c r="L121" s="155">
        <v>48.5</v>
      </c>
      <c r="M121" s="155">
        <v>64.84</v>
      </c>
      <c r="N121" s="155">
        <v>90.74</v>
      </c>
      <c r="O121" s="155">
        <v>100.91</v>
      </c>
      <c r="P121" s="155">
        <v>119.88</v>
      </c>
      <c r="Q121" s="155">
        <v>131.87</v>
      </c>
    </row>
    <row r="122" spans="2:17">
      <c r="B122" s="235"/>
      <c r="C122" s="38" t="s">
        <v>128</v>
      </c>
      <c r="D122" s="155">
        <v>26.86</v>
      </c>
      <c r="E122" s="155">
        <v>30.75</v>
      </c>
      <c r="F122" s="155">
        <v>34.28</v>
      </c>
      <c r="G122" s="155">
        <v>37.81</v>
      </c>
      <c r="H122" s="155">
        <v>41.35</v>
      </c>
      <c r="I122" s="155">
        <v>44.87</v>
      </c>
      <c r="J122" s="155">
        <v>48.41</v>
      </c>
      <c r="K122" s="155">
        <v>51.94</v>
      </c>
      <c r="L122" s="155">
        <v>55.47</v>
      </c>
      <c r="M122" s="155">
        <v>74.33</v>
      </c>
      <c r="N122" s="155">
        <v>104.26</v>
      </c>
      <c r="O122" s="155">
        <v>115.97</v>
      </c>
      <c r="P122" s="155">
        <v>137.77000000000001</v>
      </c>
      <c r="Q122" s="155">
        <v>151.54</v>
      </c>
    </row>
    <row r="123" spans="2:17">
      <c r="B123" s="235"/>
      <c r="C123" s="38" t="s">
        <v>129</v>
      </c>
      <c r="D123" s="155">
        <v>30.08</v>
      </c>
      <c r="E123" s="155">
        <v>34.43</v>
      </c>
      <c r="F123" s="155">
        <v>38.39</v>
      </c>
      <c r="G123" s="155">
        <v>42.35</v>
      </c>
      <c r="H123" s="155">
        <v>46.31</v>
      </c>
      <c r="I123" s="155">
        <v>50.26</v>
      </c>
      <c r="J123" s="155">
        <v>54.22</v>
      </c>
      <c r="K123" s="155">
        <v>58.17</v>
      </c>
      <c r="L123" s="155">
        <v>62.13</v>
      </c>
      <c r="M123" s="155">
        <v>83.25</v>
      </c>
      <c r="N123" s="155">
        <v>116.77</v>
      </c>
      <c r="O123" s="155">
        <v>129.88</v>
      </c>
      <c r="P123" s="155">
        <v>154.30000000000001</v>
      </c>
      <c r="Q123" s="155">
        <v>169.73</v>
      </c>
    </row>
    <row r="124" spans="2:17">
      <c r="B124" s="235"/>
      <c r="C124" s="39" t="s">
        <v>130</v>
      </c>
      <c r="D124" s="157">
        <v>34.15</v>
      </c>
      <c r="E124" s="157">
        <v>39.090000000000003</v>
      </c>
      <c r="F124" s="157">
        <v>43.58</v>
      </c>
      <c r="G124" s="157">
        <v>48.08</v>
      </c>
      <c r="H124" s="157">
        <v>52.57</v>
      </c>
      <c r="I124" s="157">
        <v>57.05</v>
      </c>
      <c r="J124" s="157">
        <v>61.55</v>
      </c>
      <c r="K124" s="157">
        <v>66.040000000000006</v>
      </c>
      <c r="L124" s="157">
        <v>70.52</v>
      </c>
      <c r="M124" s="157">
        <v>94.51</v>
      </c>
      <c r="N124" s="157">
        <v>132.55000000000001</v>
      </c>
      <c r="O124" s="157">
        <v>147.44</v>
      </c>
      <c r="P124" s="157">
        <v>175.15</v>
      </c>
      <c r="Q124" s="157">
        <v>196.6</v>
      </c>
    </row>
    <row r="126" spans="2:17" ht="30.75">
      <c r="B126" s="48" t="s">
        <v>313</v>
      </c>
      <c r="C126" s="158"/>
      <c r="D126" s="42"/>
      <c r="E126" s="42"/>
      <c r="F126" s="42"/>
      <c r="G126" s="42"/>
      <c r="H126" s="42"/>
      <c r="I126" s="42"/>
      <c r="J126" s="42"/>
      <c r="K126" s="42"/>
      <c r="L126" s="42"/>
      <c r="M126" s="42"/>
      <c r="N126" s="42"/>
      <c r="O126" s="42"/>
    </row>
    <row r="127" spans="2:17" ht="23.25">
      <c r="B127" s="131">
        <v>9</v>
      </c>
      <c r="C127" s="234" t="s">
        <v>98</v>
      </c>
      <c r="D127" s="234"/>
      <c r="E127" s="234"/>
      <c r="F127" s="234"/>
      <c r="G127" s="234"/>
      <c r="H127" s="234"/>
      <c r="I127" s="234"/>
      <c r="J127" s="234"/>
      <c r="K127" s="234"/>
      <c r="L127" s="234"/>
      <c r="M127" s="234"/>
      <c r="N127" s="234"/>
      <c r="O127" s="234"/>
      <c r="P127" s="234"/>
      <c r="Q127" s="234"/>
    </row>
    <row r="128" spans="2:17" ht="17.45" customHeight="1">
      <c r="B128" s="235" t="s">
        <v>97</v>
      </c>
      <c r="C128" s="154"/>
      <c r="D128" s="156" t="s">
        <v>299</v>
      </c>
      <c r="E128" s="156" t="s">
        <v>300</v>
      </c>
      <c r="F128" s="156" t="s">
        <v>301</v>
      </c>
      <c r="G128" s="156" t="s">
        <v>302</v>
      </c>
      <c r="H128" s="156" t="s">
        <v>303</v>
      </c>
      <c r="I128" s="156" t="s">
        <v>304</v>
      </c>
      <c r="J128" s="156" t="s">
        <v>305</v>
      </c>
      <c r="K128" s="156" t="s">
        <v>306</v>
      </c>
      <c r="L128" s="156" t="s">
        <v>307</v>
      </c>
      <c r="M128" s="156" t="s">
        <v>308</v>
      </c>
      <c r="N128" s="156" t="s">
        <v>309</v>
      </c>
      <c r="O128" s="156" t="s">
        <v>310</v>
      </c>
      <c r="P128" s="156" t="s">
        <v>311</v>
      </c>
      <c r="Q128" s="156" t="s">
        <v>312</v>
      </c>
    </row>
    <row r="129" spans="2:17">
      <c r="B129" s="235"/>
      <c r="C129" s="37" t="s">
        <v>117</v>
      </c>
      <c r="D129" s="155">
        <v>13.59</v>
      </c>
      <c r="E129" s="155">
        <v>15.05</v>
      </c>
      <c r="F129" s="155">
        <v>15.81</v>
      </c>
      <c r="G129" s="155">
        <v>16.57</v>
      </c>
      <c r="H129" s="155">
        <v>17.32</v>
      </c>
      <c r="I129" s="155">
        <v>18.09</v>
      </c>
      <c r="J129" s="155">
        <v>18.850000000000001</v>
      </c>
      <c r="K129" s="155">
        <v>19.62</v>
      </c>
      <c r="L129" s="155">
        <v>20.38</v>
      </c>
      <c r="M129" s="155">
        <v>25.52</v>
      </c>
      <c r="N129" s="155">
        <v>33.43</v>
      </c>
      <c r="O129" s="155">
        <v>35.96</v>
      </c>
      <c r="P129" s="155">
        <v>42.72</v>
      </c>
      <c r="Q129" s="155">
        <v>46.99</v>
      </c>
    </row>
    <row r="130" spans="2:17" ht="17.25" customHeight="1">
      <c r="B130" s="235"/>
      <c r="C130" s="38" t="s">
        <v>123</v>
      </c>
      <c r="D130" s="155">
        <v>17.62</v>
      </c>
      <c r="E130" s="155">
        <v>20.18</v>
      </c>
      <c r="F130" s="155">
        <v>20.239999999999998</v>
      </c>
      <c r="G130" s="155">
        <v>21.57</v>
      </c>
      <c r="H130" s="155">
        <v>22.89</v>
      </c>
      <c r="I130" s="155">
        <v>24.21</v>
      </c>
      <c r="J130" s="155">
        <v>25.55</v>
      </c>
      <c r="K130" s="155">
        <v>26.87</v>
      </c>
      <c r="L130" s="155">
        <v>28.21</v>
      </c>
      <c r="M130" s="155">
        <v>36.200000000000003</v>
      </c>
      <c r="N130" s="155">
        <v>48.72</v>
      </c>
      <c r="O130" s="155">
        <v>54.45</v>
      </c>
      <c r="P130" s="155">
        <v>64.680000000000007</v>
      </c>
      <c r="Q130" s="155">
        <v>71.150000000000006</v>
      </c>
    </row>
    <row r="131" spans="2:17" ht="17.25" customHeight="1">
      <c r="B131" s="235"/>
      <c r="C131" s="38" t="s">
        <v>124</v>
      </c>
      <c r="D131" s="155">
        <v>19.63</v>
      </c>
      <c r="E131" s="155">
        <v>21.54</v>
      </c>
      <c r="F131" s="155">
        <v>24.17</v>
      </c>
      <c r="G131" s="155">
        <v>26.01</v>
      </c>
      <c r="H131" s="155">
        <v>27.41</v>
      </c>
      <c r="I131" s="155">
        <v>29.71</v>
      </c>
      <c r="J131" s="155">
        <v>31.54</v>
      </c>
      <c r="K131" s="155">
        <v>33.380000000000003</v>
      </c>
      <c r="L131" s="155">
        <v>34.64</v>
      </c>
      <c r="M131" s="155">
        <v>47.16</v>
      </c>
      <c r="N131" s="155">
        <v>60.32</v>
      </c>
      <c r="O131" s="155">
        <v>65.97</v>
      </c>
      <c r="P131" s="155">
        <v>78.48</v>
      </c>
      <c r="Q131" s="155">
        <v>86.61</v>
      </c>
    </row>
    <row r="132" spans="2:17">
      <c r="B132" s="235"/>
      <c r="C132" s="38" t="s">
        <v>121</v>
      </c>
      <c r="D132" s="155">
        <v>22.03</v>
      </c>
      <c r="E132" s="155">
        <v>22.56</v>
      </c>
      <c r="F132" s="155">
        <v>24.58</v>
      </c>
      <c r="G132" s="155">
        <v>25.59</v>
      </c>
      <c r="H132" s="155">
        <v>28.07</v>
      </c>
      <c r="I132" s="155">
        <v>30.66</v>
      </c>
      <c r="J132" s="155">
        <v>32.57</v>
      </c>
      <c r="K132" s="155">
        <v>33.619999999999997</v>
      </c>
      <c r="L132" s="155">
        <v>35.74</v>
      </c>
      <c r="M132" s="155">
        <v>48.13</v>
      </c>
      <c r="N132" s="155">
        <v>60.94</v>
      </c>
      <c r="O132" s="155">
        <v>70.099999999999994</v>
      </c>
      <c r="P132" s="155">
        <v>83.73</v>
      </c>
      <c r="Q132" s="155">
        <v>88.81</v>
      </c>
    </row>
    <row r="133" spans="2:17">
      <c r="B133" s="235"/>
      <c r="C133" s="38" t="s">
        <v>122</v>
      </c>
      <c r="D133" s="155">
        <v>25.3</v>
      </c>
      <c r="E133" s="155">
        <v>26.27</v>
      </c>
      <c r="F133" s="155">
        <v>27.63</v>
      </c>
      <c r="G133" s="155">
        <v>28.9</v>
      </c>
      <c r="H133" s="155">
        <v>31.4</v>
      </c>
      <c r="I133" s="155">
        <v>34.26</v>
      </c>
      <c r="J133" s="155">
        <v>36.29</v>
      </c>
      <c r="K133" s="155">
        <v>38.06</v>
      </c>
      <c r="L133" s="155">
        <v>40.409999999999997</v>
      </c>
      <c r="M133" s="155">
        <v>52.01</v>
      </c>
      <c r="N133" s="155">
        <v>64.510000000000005</v>
      </c>
      <c r="O133" s="155">
        <v>72.11</v>
      </c>
      <c r="P133" s="155">
        <v>85.67</v>
      </c>
      <c r="Q133" s="155">
        <v>94.23</v>
      </c>
    </row>
    <row r="134" spans="2:17">
      <c r="B134" s="235"/>
      <c r="C134" s="38" t="s">
        <v>125</v>
      </c>
      <c r="D134" s="155">
        <v>28.28</v>
      </c>
      <c r="E134" s="155">
        <v>31.72</v>
      </c>
      <c r="F134" s="155">
        <v>33.159999999999997</v>
      </c>
      <c r="G134" s="155">
        <v>33.83</v>
      </c>
      <c r="H134" s="155">
        <v>36.54</v>
      </c>
      <c r="I134" s="155">
        <v>37.85</v>
      </c>
      <c r="J134" s="155">
        <v>39.15</v>
      </c>
      <c r="K134" s="155">
        <v>41.8</v>
      </c>
      <c r="L134" s="155">
        <v>44.45</v>
      </c>
      <c r="M134" s="155">
        <v>58.95</v>
      </c>
      <c r="N134" s="155">
        <v>81.88</v>
      </c>
      <c r="O134" s="155">
        <v>91.98</v>
      </c>
      <c r="P134" s="155">
        <v>109.27</v>
      </c>
      <c r="Q134" s="155">
        <v>120.2</v>
      </c>
    </row>
    <row r="135" spans="2:17">
      <c r="B135" s="235"/>
      <c r="C135" s="38" t="s">
        <v>126</v>
      </c>
      <c r="D135" s="155">
        <v>27.48</v>
      </c>
      <c r="E135" s="155">
        <v>30.45</v>
      </c>
      <c r="F135" s="155">
        <v>35.159999999999997</v>
      </c>
      <c r="G135" s="155">
        <v>37.01</v>
      </c>
      <c r="H135" s="155">
        <v>40.29</v>
      </c>
      <c r="I135" s="155">
        <v>43.57</v>
      </c>
      <c r="J135" s="155">
        <v>46.85</v>
      </c>
      <c r="K135" s="155">
        <v>50.13</v>
      </c>
      <c r="L135" s="155">
        <v>53.41</v>
      </c>
      <c r="M135" s="155">
        <v>71.150000000000006</v>
      </c>
      <c r="N135" s="155">
        <v>99.28</v>
      </c>
      <c r="O135" s="155">
        <v>109.73</v>
      </c>
      <c r="P135" s="155">
        <v>130.36000000000001</v>
      </c>
      <c r="Q135" s="155">
        <v>143.4</v>
      </c>
    </row>
    <row r="136" spans="2:17">
      <c r="B136" s="235"/>
      <c r="C136" s="38" t="s">
        <v>127</v>
      </c>
      <c r="D136" s="155">
        <v>30.99</v>
      </c>
      <c r="E136" s="155">
        <v>34.99</v>
      </c>
      <c r="F136" s="155">
        <v>38.909999999999997</v>
      </c>
      <c r="G136" s="155">
        <v>42.81</v>
      </c>
      <c r="H136" s="155">
        <v>46.73</v>
      </c>
      <c r="I136" s="155">
        <v>50.64</v>
      </c>
      <c r="J136" s="155">
        <v>54.55</v>
      </c>
      <c r="K136" s="155">
        <v>58.45</v>
      </c>
      <c r="L136" s="155">
        <v>62.36</v>
      </c>
      <c r="M136" s="155">
        <v>83.37</v>
      </c>
      <c r="N136" s="155">
        <v>116.66</v>
      </c>
      <c r="O136" s="155">
        <v>129.74</v>
      </c>
      <c r="P136" s="155">
        <v>154.13</v>
      </c>
      <c r="Q136" s="155">
        <v>169.54</v>
      </c>
    </row>
    <row r="137" spans="2:17">
      <c r="B137" s="235"/>
      <c r="C137" s="38" t="s">
        <v>128</v>
      </c>
      <c r="D137" s="155">
        <v>34.53</v>
      </c>
      <c r="E137" s="155">
        <v>39.53</v>
      </c>
      <c r="F137" s="155">
        <v>44.07</v>
      </c>
      <c r="G137" s="155">
        <v>48.62</v>
      </c>
      <c r="H137" s="155">
        <v>53.16</v>
      </c>
      <c r="I137" s="155">
        <v>57.69</v>
      </c>
      <c r="J137" s="155">
        <v>62.24</v>
      </c>
      <c r="K137" s="155">
        <v>66.78</v>
      </c>
      <c r="L137" s="155">
        <v>71.319999999999993</v>
      </c>
      <c r="M137" s="155">
        <v>95.57</v>
      </c>
      <c r="N137" s="155">
        <v>134.04</v>
      </c>
      <c r="O137" s="155">
        <v>149.1</v>
      </c>
      <c r="P137" s="155">
        <v>177.13</v>
      </c>
      <c r="Q137" s="155">
        <v>194.84</v>
      </c>
    </row>
    <row r="138" spans="2:17">
      <c r="B138" s="235"/>
      <c r="C138" s="38" t="s">
        <v>129</v>
      </c>
      <c r="D138" s="155">
        <v>38.67</v>
      </c>
      <c r="E138" s="155">
        <v>44.27</v>
      </c>
      <c r="F138" s="155">
        <v>49.36</v>
      </c>
      <c r="G138" s="155">
        <v>54.45</v>
      </c>
      <c r="H138" s="155">
        <v>59.54</v>
      </c>
      <c r="I138" s="155">
        <v>64.61</v>
      </c>
      <c r="J138" s="155">
        <v>69.709999999999994</v>
      </c>
      <c r="K138" s="155">
        <v>74.790000000000006</v>
      </c>
      <c r="L138" s="155">
        <v>79.88</v>
      </c>
      <c r="M138" s="155">
        <v>107.04</v>
      </c>
      <c r="N138" s="155">
        <v>150.13</v>
      </c>
      <c r="O138" s="155">
        <v>166.99</v>
      </c>
      <c r="P138" s="155">
        <v>198.38</v>
      </c>
      <c r="Q138" s="155">
        <v>218.22</v>
      </c>
    </row>
    <row r="139" spans="2:17">
      <c r="B139" s="235"/>
      <c r="C139" s="39" t="s">
        <v>130</v>
      </c>
      <c r="D139" s="157">
        <v>43.9</v>
      </c>
      <c r="E139" s="157">
        <v>50.25</v>
      </c>
      <c r="F139" s="157">
        <v>56.03</v>
      </c>
      <c r="G139" s="157">
        <v>61.81</v>
      </c>
      <c r="H139" s="157">
        <v>67.59</v>
      </c>
      <c r="I139" s="157">
        <v>73.349999999999994</v>
      </c>
      <c r="J139" s="157">
        <v>79.13</v>
      </c>
      <c r="K139" s="157">
        <v>84.9</v>
      </c>
      <c r="L139" s="157">
        <v>90.67</v>
      </c>
      <c r="M139" s="157">
        <v>121.51</v>
      </c>
      <c r="N139" s="157">
        <v>170.42</v>
      </c>
      <c r="O139" s="157">
        <v>189.56</v>
      </c>
      <c r="P139" s="157">
        <v>225.19</v>
      </c>
      <c r="Q139" s="157">
        <v>252.77</v>
      </c>
    </row>
    <row r="141" spans="2:17" ht="30.75">
      <c r="B141" s="48" t="s">
        <v>314</v>
      </c>
      <c r="C141" s="158"/>
      <c r="D141" s="42"/>
      <c r="E141" s="42"/>
      <c r="F141" s="42"/>
      <c r="G141" s="42"/>
      <c r="H141" s="42"/>
      <c r="I141" s="42"/>
      <c r="J141" s="42"/>
      <c r="K141" s="42"/>
      <c r="L141" s="42"/>
      <c r="M141" s="42"/>
      <c r="N141" s="42"/>
      <c r="O141" s="42"/>
    </row>
    <row r="142" spans="2:17" ht="23.25">
      <c r="B142" s="131">
        <v>10</v>
      </c>
      <c r="C142" s="234" t="s">
        <v>98</v>
      </c>
      <c r="D142" s="234"/>
      <c r="E142" s="234"/>
      <c r="F142" s="234"/>
      <c r="G142" s="234"/>
      <c r="H142" s="234"/>
      <c r="I142" s="234"/>
      <c r="J142" s="234"/>
      <c r="K142" s="234"/>
      <c r="L142" s="234"/>
      <c r="M142" s="234"/>
      <c r="N142" s="234"/>
      <c r="O142" s="234"/>
      <c r="P142" s="234"/>
      <c r="Q142" s="234"/>
    </row>
    <row r="143" spans="2:17" ht="17.45" customHeight="1">
      <c r="B143" s="235" t="s">
        <v>97</v>
      </c>
      <c r="C143" s="154"/>
      <c r="D143" s="156" t="s">
        <v>299</v>
      </c>
      <c r="E143" s="156" t="s">
        <v>300</v>
      </c>
      <c r="F143" s="156" t="s">
        <v>301</v>
      </c>
      <c r="G143" s="156" t="s">
        <v>302</v>
      </c>
      <c r="H143" s="156" t="s">
        <v>303</v>
      </c>
      <c r="I143" s="156" t="s">
        <v>304</v>
      </c>
      <c r="J143" s="156" t="s">
        <v>305</v>
      </c>
      <c r="K143" s="156" t="s">
        <v>306</v>
      </c>
      <c r="L143" s="156" t="s">
        <v>307</v>
      </c>
      <c r="M143" s="156" t="s">
        <v>308</v>
      </c>
      <c r="N143" s="156" t="s">
        <v>309</v>
      </c>
      <c r="O143" s="156" t="s">
        <v>310</v>
      </c>
      <c r="P143" s="156" t="s">
        <v>311</v>
      </c>
      <c r="Q143" s="156" t="s">
        <v>312</v>
      </c>
    </row>
    <row r="144" spans="2:17">
      <c r="B144" s="235"/>
      <c r="C144" s="37" t="s">
        <v>117</v>
      </c>
      <c r="D144" s="155">
        <v>16.07</v>
      </c>
      <c r="E144" s="155">
        <v>17.79</v>
      </c>
      <c r="F144" s="155">
        <v>18.7</v>
      </c>
      <c r="G144" s="155">
        <v>19.59</v>
      </c>
      <c r="H144" s="155">
        <v>20.48</v>
      </c>
      <c r="I144" s="155">
        <v>21.39</v>
      </c>
      <c r="J144" s="155">
        <v>22.29</v>
      </c>
      <c r="K144" s="155">
        <v>23.19</v>
      </c>
      <c r="L144" s="155">
        <v>24.09</v>
      </c>
      <c r="M144" s="155">
        <v>30.17</v>
      </c>
      <c r="N144" s="155">
        <v>39.53</v>
      </c>
      <c r="O144" s="155">
        <v>42.52</v>
      </c>
      <c r="P144" s="155">
        <v>50.51</v>
      </c>
      <c r="Q144" s="155">
        <v>55.56</v>
      </c>
    </row>
    <row r="145" spans="2:17" ht="17.25" customHeight="1">
      <c r="B145" s="235"/>
      <c r="C145" s="38" t="s">
        <v>123</v>
      </c>
      <c r="D145" s="155">
        <v>20.84</v>
      </c>
      <c r="E145" s="155">
        <v>23.86</v>
      </c>
      <c r="F145" s="155">
        <v>23.93</v>
      </c>
      <c r="G145" s="155">
        <v>25.5</v>
      </c>
      <c r="H145" s="155">
        <v>27.07</v>
      </c>
      <c r="I145" s="155">
        <v>28.63</v>
      </c>
      <c r="J145" s="155">
        <v>30.21</v>
      </c>
      <c r="K145" s="155">
        <v>31.77</v>
      </c>
      <c r="L145" s="155">
        <v>33.36</v>
      </c>
      <c r="M145" s="155">
        <v>42.8</v>
      </c>
      <c r="N145" s="155">
        <v>57.6</v>
      </c>
      <c r="O145" s="155">
        <v>64.38</v>
      </c>
      <c r="P145" s="155">
        <v>76.48</v>
      </c>
      <c r="Q145" s="155">
        <v>84.13</v>
      </c>
    </row>
    <row r="146" spans="2:17" ht="17.25" customHeight="1">
      <c r="B146" s="235"/>
      <c r="C146" s="38" t="s">
        <v>124</v>
      </c>
      <c r="D146" s="155">
        <v>23.2</v>
      </c>
      <c r="E146" s="155">
        <v>25.47</v>
      </c>
      <c r="F146" s="155">
        <v>28.58</v>
      </c>
      <c r="G146" s="155">
        <v>30.76</v>
      </c>
      <c r="H146" s="155">
        <v>32.4</v>
      </c>
      <c r="I146" s="155">
        <v>35.130000000000003</v>
      </c>
      <c r="J146" s="155">
        <v>37.29</v>
      </c>
      <c r="K146" s="155">
        <v>39.46</v>
      </c>
      <c r="L146" s="155">
        <v>40.950000000000003</v>
      </c>
      <c r="M146" s="155">
        <v>55.76</v>
      </c>
      <c r="N146" s="155">
        <v>71.319999999999993</v>
      </c>
      <c r="O146" s="155">
        <v>78</v>
      </c>
      <c r="P146" s="155">
        <v>92.79</v>
      </c>
      <c r="Q146" s="155">
        <v>102.4</v>
      </c>
    </row>
    <row r="147" spans="2:17">
      <c r="B147" s="235"/>
      <c r="C147" s="38" t="s">
        <v>121</v>
      </c>
      <c r="D147" s="155">
        <v>26.05</v>
      </c>
      <c r="E147" s="155">
        <v>26.68</v>
      </c>
      <c r="F147" s="155">
        <v>29.07</v>
      </c>
      <c r="G147" s="155">
        <v>30.26</v>
      </c>
      <c r="H147" s="155">
        <v>33.19</v>
      </c>
      <c r="I147" s="155">
        <v>36.25</v>
      </c>
      <c r="J147" s="155">
        <v>38.5</v>
      </c>
      <c r="K147" s="155">
        <v>39.75</v>
      </c>
      <c r="L147" s="155">
        <v>42.25</v>
      </c>
      <c r="M147" s="155">
        <v>56.91</v>
      </c>
      <c r="N147" s="155">
        <v>72.06</v>
      </c>
      <c r="O147" s="155">
        <v>82.88</v>
      </c>
      <c r="P147" s="155">
        <v>99</v>
      </c>
      <c r="Q147" s="155">
        <v>105</v>
      </c>
    </row>
    <row r="148" spans="2:17">
      <c r="B148" s="235"/>
      <c r="C148" s="38" t="s">
        <v>122</v>
      </c>
      <c r="D148" s="155">
        <v>29.91</v>
      </c>
      <c r="E148" s="155">
        <v>31.05</v>
      </c>
      <c r="F148" s="155">
        <v>32.67</v>
      </c>
      <c r="G148" s="155">
        <v>34.17</v>
      </c>
      <c r="H148" s="155">
        <v>37.130000000000003</v>
      </c>
      <c r="I148" s="155">
        <v>40.5</v>
      </c>
      <c r="J148" s="155">
        <v>42.9</v>
      </c>
      <c r="K148" s="155">
        <v>45</v>
      </c>
      <c r="L148" s="155">
        <v>47.78</v>
      </c>
      <c r="M148" s="155">
        <v>61.5</v>
      </c>
      <c r="N148" s="155">
        <v>76.27</v>
      </c>
      <c r="O148" s="155">
        <v>85.27</v>
      </c>
      <c r="P148" s="155">
        <v>101.29</v>
      </c>
      <c r="Q148" s="155">
        <v>111.42</v>
      </c>
    </row>
    <row r="149" spans="2:17">
      <c r="B149" s="235"/>
      <c r="C149" s="38" t="s">
        <v>125</v>
      </c>
      <c r="D149" s="155">
        <v>33.43</v>
      </c>
      <c r="E149" s="155">
        <v>37.5</v>
      </c>
      <c r="F149" s="155">
        <v>39.200000000000003</v>
      </c>
      <c r="G149" s="155">
        <v>40</v>
      </c>
      <c r="H149" s="155">
        <v>43.2</v>
      </c>
      <c r="I149" s="155">
        <v>44.75</v>
      </c>
      <c r="J149" s="155">
        <v>46.29</v>
      </c>
      <c r="K149" s="155">
        <v>49.42</v>
      </c>
      <c r="L149" s="155">
        <v>52.56</v>
      </c>
      <c r="M149" s="155">
        <v>69.7</v>
      </c>
      <c r="N149" s="155">
        <v>96.82</v>
      </c>
      <c r="O149" s="155">
        <v>108.76</v>
      </c>
      <c r="P149" s="155">
        <v>129.19999999999999</v>
      </c>
      <c r="Q149" s="155">
        <v>142.12</v>
      </c>
    </row>
    <row r="150" spans="2:17">
      <c r="B150" s="235"/>
      <c r="C150" s="38" t="s">
        <v>126</v>
      </c>
      <c r="D150" s="155">
        <v>32.49</v>
      </c>
      <c r="E150" s="155">
        <v>36</v>
      </c>
      <c r="F150" s="155">
        <v>41.57</v>
      </c>
      <c r="G150" s="155">
        <v>43.76</v>
      </c>
      <c r="H150" s="155">
        <v>47.64</v>
      </c>
      <c r="I150" s="155">
        <v>51.52</v>
      </c>
      <c r="J150" s="155">
        <v>55.39</v>
      </c>
      <c r="K150" s="155">
        <v>59.28</v>
      </c>
      <c r="L150" s="155">
        <v>63.15</v>
      </c>
      <c r="M150" s="155">
        <v>84.13</v>
      </c>
      <c r="N150" s="155">
        <v>117.39</v>
      </c>
      <c r="O150" s="155">
        <v>129.75</v>
      </c>
      <c r="P150" s="155">
        <v>154.13999999999999</v>
      </c>
      <c r="Q150" s="155">
        <v>169.55</v>
      </c>
    </row>
    <row r="151" spans="2:17">
      <c r="B151" s="235"/>
      <c r="C151" s="38" t="s">
        <v>127</v>
      </c>
      <c r="D151" s="155">
        <v>36.65</v>
      </c>
      <c r="E151" s="155">
        <v>41.38</v>
      </c>
      <c r="F151" s="155">
        <v>46</v>
      </c>
      <c r="G151" s="155">
        <v>50.62</v>
      </c>
      <c r="H151" s="155">
        <v>55.25</v>
      </c>
      <c r="I151" s="155">
        <v>59.88</v>
      </c>
      <c r="J151" s="155">
        <v>64.5</v>
      </c>
      <c r="K151" s="155">
        <v>69.12</v>
      </c>
      <c r="L151" s="155">
        <v>73.73</v>
      </c>
      <c r="M151" s="155">
        <v>98.57</v>
      </c>
      <c r="N151" s="155">
        <v>137.94</v>
      </c>
      <c r="O151" s="155">
        <v>153.4</v>
      </c>
      <c r="P151" s="155">
        <v>182.24</v>
      </c>
      <c r="Q151" s="155">
        <v>200.46</v>
      </c>
    </row>
    <row r="152" spans="2:17">
      <c r="B152" s="235"/>
      <c r="C152" s="38" t="s">
        <v>128</v>
      </c>
      <c r="D152" s="155">
        <v>40.83</v>
      </c>
      <c r="E152" s="155">
        <v>46.74</v>
      </c>
      <c r="F152" s="155">
        <v>52.11</v>
      </c>
      <c r="G152" s="155">
        <v>57.49</v>
      </c>
      <c r="H152" s="155">
        <v>62.86</v>
      </c>
      <c r="I152" s="155">
        <v>68.209999999999994</v>
      </c>
      <c r="J152" s="155">
        <v>73.59</v>
      </c>
      <c r="K152" s="155">
        <v>78.959999999999994</v>
      </c>
      <c r="L152" s="155">
        <v>84.33</v>
      </c>
      <c r="M152" s="155">
        <v>113</v>
      </c>
      <c r="N152" s="155">
        <v>158.49</v>
      </c>
      <c r="O152" s="155">
        <v>176.29</v>
      </c>
      <c r="P152" s="155">
        <v>209.43</v>
      </c>
      <c r="Q152" s="155">
        <v>230.38</v>
      </c>
    </row>
    <row r="153" spans="2:17">
      <c r="B153" s="235"/>
      <c r="C153" s="38" t="s">
        <v>129</v>
      </c>
      <c r="D153" s="155">
        <v>45.73</v>
      </c>
      <c r="E153" s="155">
        <v>52.35</v>
      </c>
      <c r="F153" s="155">
        <v>58.36</v>
      </c>
      <c r="G153" s="155">
        <v>64.38</v>
      </c>
      <c r="H153" s="155">
        <v>70.400000000000006</v>
      </c>
      <c r="I153" s="155">
        <v>76.400000000000006</v>
      </c>
      <c r="J153" s="155">
        <v>82.42</v>
      </c>
      <c r="K153" s="155">
        <v>88.43</v>
      </c>
      <c r="L153" s="155">
        <v>94.45</v>
      </c>
      <c r="M153" s="155">
        <v>126.56</v>
      </c>
      <c r="N153" s="155">
        <v>177.51</v>
      </c>
      <c r="O153" s="155">
        <v>197.45</v>
      </c>
      <c r="P153" s="155">
        <v>234.57</v>
      </c>
      <c r="Q153" s="155">
        <v>258.02</v>
      </c>
    </row>
    <row r="154" spans="2:17">
      <c r="B154" s="235"/>
      <c r="C154" s="39" t="s">
        <v>130</v>
      </c>
      <c r="D154" s="157">
        <v>51.91</v>
      </c>
      <c r="E154" s="157">
        <v>59.42</v>
      </c>
      <c r="F154" s="157">
        <v>66.25</v>
      </c>
      <c r="G154" s="157">
        <v>73.08</v>
      </c>
      <c r="H154" s="157">
        <v>79.92</v>
      </c>
      <c r="I154" s="157">
        <v>86.72</v>
      </c>
      <c r="J154" s="157">
        <v>93.56</v>
      </c>
      <c r="K154" s="157">
        <v>100.39</v>
      </c>
      <c r="L154" s="157">
        <v>107.21</v>
      </c>
      <c r="M154" s="157">
        <v>143.66999999999999</v>
      </c>
      <c r="N154" s="157">
        <v>201.5</v>
      </c>
      <c r="O154" s="157">
        <v>224.13</v>
      </c>
      <c r="P154" s="157">
        <v>266.27</v>
      </c>
      <c r="Q154" s="157">
        <v>298.87</v>
      </c>
    </row>
    <row r="156" spans="2:17" ht="30.75">
      <c r="B156" s="159" t="s">
        <v>315</v>
      </c>
      <c r="C156" s="160"/>
      <c r="D156" s="161"/>
      <c r="E156" s="161"/>
      <c r="F156" s="161"/>
      <c r="G156" s="161"/>
      <c r="H156" s="161"/>
      <c r="I156" s="161"/>
      <c r="J156" s="161"/>
      <c r="K156" s="161"/>
      <c r="L156" s="33"/>
      <c r="M156" s="33"/>
      <c r="N156" s="33"/>
      <c r="O156" s="33"/>
    </row>
    <row r="157" spans="2:17" ht="23.25">
      <c r="B157" s="131">
        <v>11</v>
      </c>
      <c r="C157" s="234" t="s">
        <v>98</v>
      </c>
      <c r="D157" s="234"/>
      <c r="E157" s="234"/>
      <c r="F157" s="234"/>
      <c r="G157" s="234"/>
      <c r="H157" s="234"/>
      <c r="I157" s="234"/>
      <c r="J157" s="234"/>
      <c r="K157" s="234"/>
      <c r="L157" s="234"/>
      <c r="M157" s="234"/>
      <c r="N157" s="234"/>
      <c r="O157" s="234"/>
      <c r="P157" s="234"/>
      <c r="Q157" s="234"/>
    </row>
    <row r="158" spans="2:17" ht="17.45" customHeight="1">
      <c r="B158" s="235" t="s">
        <v>97</v>
      </c>
      <c r="C158" s="154"/>
      <c r="D158" s="156" t="s">
        <v>299</v>
      </c>
      <c r="E158" s="156" t="s">
        <v>300</v>
      </c>
      <c r="F158" s="156" t="s">
        <v>301</v>
      </c>
      <c r="G158" s="156" t="s">
        <v>302</v>
      </c>
      <c r="H158" s="156" t="s">
        <v>303</v>
      </c>
      <c r="I158" s="156" t="s">
        <v>304</v>
      </c>
      <c r="J158" s="156" t="s">
        <v>305</v>
      </c>
      <c r="K158" s="156" t="s">
        <v>306</v>
      </c>
      <c r="L158" s="156" t="s">
        <v>307</v>
      </c>
      <c r="M158" s="156" t="s">
        <v>308</v>
      </c>
      <c r="N158" s="156" t="s">
        <v>309</v>
      </c>
      <c r="O158" s="156" t="s">
        <v>310</v>
      </c>
      <c r="P158" s="156" t="s">
        <v>311</v>
      </c>
      <c r="Q158" s="156" t="s">
        <v>312</v>
      </c>
    </row>
    <row r="159" spans="2:17">
      <c r="B159" s="235"/>
      <c r="C159" s="37" t="s">
        <v>117</v>
      </c>
      <c r="D159" s="155">
        <v>19.5</v>
      </c>
      <c r="E159" s="155">
        <v>21.59</v>
      </c>
      <c r="F159" s="155">
        <v>22.69</v>
      </c>
      <c r="G159" s="155">
        <v>23.77</v>
      </c>
      <c r="H159" s="155">
        <v>24.85</v>
      </c>
      <c r="I159" s="155">
        <v>25.95</v>
      </c>
      <c r="J159" s="155">
        <v>27.05</v>
      </c>
      <c r="K159" s="155">
        <v>28.15</v>
      </c>
      <c r="L159" s="155">
        <v>29.24</v>
      </c>
      <c r="M159" s="155">
        <v>36.619999999999997</v>
      </c>
      <c r="N159" s="155">
        <v>47.97</v>
      </c>
      <c r="O159" s="155">
        <v>51.6</v>
      </c>
      <c r="P159" s="155">
        <v>61.3</v>
      </c>
      <c r="Q159" s="155">
        <v>67.430000000000007</v>
      </c>
    </row>
    <row r="160" spans="2:17" ht="17.25" customHeight="1">
      <c r="B160" s="235"/>
      <c r="C160" s="38" t="s">
        <v>123</v>
      </c>
      <c r="D160" s="155">
        <v>25.29</v>
      </c>
      <c r="E160" s="155">
        <v>28.95</v>
      </c>
      <c r="F160" s="155">
        <v>29.04</v>
      </c>
      <c r="G160" s="155">
        <v>30.95</v>
      </c>
      <c r="H160" s="155">
        <v>32.85</v>
      </c>
      <c r="I160" s="155">
        <v>34.74</v>
      </c>
      <c r="J160" s="155">
        <v>36.659999999999997</v>
      </c>
      <c r="K160" s="155">
        <v>38.56</v>
      </c>
      <c r="L160" s="155">
        <v>40.479999999999997</v>
      </c>
      <c r="M160" s="155">
        <v>51.94</v>
      </c>
      <c r="N160" s="155">
        <v>69.91</v>
      </c>
      <c r="O160" s="155">
        <v>78.13</v>
      </c>
      <c r="P160" s="155">
        <v>92.81</v>
      </c>
      <c r="Q160" s="155">
        <v>102.1</v>
      </c>
    </row>
    <row r="161" spans="2:17" ht="17.25" customHeight="1">
      <c r="B161" s="235"/>
      <c r="C161" s="38" t="s">
        <v>124</v>
      </c>
      <c r="D161" s="155">
        <v>28.16</v>
      </c>
      <c r="E161" s="155">
        <v>30.91</v>
      </c>
      <c r="F161" s="155">
        <v>34.68</v>
      </c>
      <c r="G161" s="155">
        <v>37.33</v>
      </c>
      <c r="H161" s="155">
        <v>39.33</v>
      </c>
      <c r="I161" s="155">
        <v>42.63</v>
      </c>
      <c r="J161" s="155">
        <v>45.26</v>
      </c>
      <c r="K161" s="155">
        <v>47.89</v>
      </c>
      <c r="L161" s="155">
        <v>49.7</v>
      </c>
      <c r="M161" s="155">
        <v>67.67</v>
      </c>
      <c r="N161" s="155">
        <v>86.55</v>
      </c>
      <c r="O161" s="155">
        <v>94.67</v>
      </c>
      <c r="P161" s="155">
        <v>112.61</v>
      </c>
      <c r="Q161" s="155">
        <v>124.28</v>
      </c>
    </row>
    <row r="162" spans="2:17">
      <c r="B162" s="235"/>
      <c r="C162" s="38" t="s">
        <v>121</v>
      </c>
      <c r="D162" s="155">
        <v>31.61</v>
      </c>
      <c r="E162" s="155">
        <v>32.369999999999997</v>
      </c>
      <c r="F162" s="155">
        <v>35.270000000000003</v>
      </c>
      <c r="G162" s="155">
        <v>36.72</v>
      </c>
      <c r="H162" s="155">
        <v>40.28</v>
      </c>
      <c r="I162" s="155">
        <v>44</v>
      </c>
      <c r="J162" s="155">
        <v>46.73</v>
      </c>
      <c r="K162" s="155">
        <v>48.25</v>
      </c>
      <c r="L162" s="155">
        <v>51.28</v>
      </c>
      <c r="M162" s="155">
        <v>69.06</v>
      </c>
      <c r="N162" s="155">
        <v>87.45</v>
      </c>
      <c r="O162" s="155">
        <v>100.58</v>
      </c>
      <c r="P162" s="155">
        <v>120.15</v>
      </c>
      <c r="Q162" s="155">
        <v>127.43</v>
      </c>
    </row>
    <row r="163" spans="2:17">
      <c r="B163" s="235"/>
      <c r="C163" s="38" t="s">
        <v>122</v>
      </c>
      <c r="D163" s="155">
        <v>36.299999999999997</v>
      </c>
      <c r="E163" s="155">
        <v>37.69</v>
      </c>
      <c r="F163" s="155">
        <v>39.65</v>
      </c>
      <c r="G163" s="155">
        <v>41.46</v>
      </c>
      <c r="H163" s="155">
        <v>45.06</v>
      </c>
      <c r="I163" s="155">
        <v>49.16</v>
      </c>
      <c r="J163" s="155">
        <v>52.07</v>
      </c>
      <c r="K163" s="155">
        <v>54.62</v>
      </c>
      <c r="L163" s="155">
        <v>57.98</v>
      </c>
      <c r="M163" s="155">
        <v>74.63</v>
      </c>
      <c r="N163" s="155">
        <v>92.56</v>
      </c>
      <c r="O163" s="155">
        <v>103.48</v>
      </c>
      <c r="P163" s="155">
        <v>122.93</v>
      </c>
      <c r="Q163" s="155">
        <v>135.22</v>
      </c>
    </row>
    <row r="164" spans="2:17">
      <c r="B164" s="235"/>
      <c r="C164" s="38" t="s">
        <v>125</v>
      </c>
      <c r="D164" s="155">
        <v>40.57</v>
      </c>
      <c r="E164" s="155">
        <v>45.51</v>
      </c>
      <c r="F164" s="155">
        <v>47.58</v>
      </c>
      <c r="G164" s="155">
        <v>48.55</v>
      </c>
      <c r="H164" s="155">
        <v>52.43</v>
      </c>
      <c r="I164" s="155">
        <v>54.31</v>
      </c>
      <c r="J164" s="155">
        <v>56.17</v>
      </c>
      <c r="K164" s="155">
        <v>59.98</v>
      </c>
      <c r="L164" s="155">
        <v>63.78</v>
      </c>
      <c r="M164" s="155">
        <v>84.59</v>
      </c>
      <c r="N164" s="155">
        <v>117.5</v>
      </c>
      <c r="O164" s="155">
        <v>131.99</v>
      </c>
      <c r="P164" s="155">
        <v>156.80000000000001</v>
      </c>
      <c r="Q164" s="155">
        <v>172.48</v>
      </c>
    </row>
    <row r="165" spans="2:17">
      <c r="B165" s="235"/>
      <c r="C165" s="38" t="s">
        <v>126</v>
      </c>
      <c r="D165" s="155">
        <v>39.43</v>
      </c>
      <c r="E165" s="155">
        <v>43.69</v>
      </c>
      <c r="F165" s="155">
        <v>50.44</v>
      </c>
      <c r="G165" s="155">
        <v>53.11</v>
      </c>
      <c r="H165" s="155">
        <v>57.81</v>
      </c>
      <c r="I165" s="155">
        <v>62.52</v>
      </c>
      <c r="J165" s="155">
        <v>67.22</v>
      </c>
      <c r="K165" s="155">
        <v>71.94</v>
      </c>
      <c r="L165" s="155">
        <v>76.64</v>
      </c>
      <c r="M165" s="155">
        <v>102.1</v>
      </c>
      <c r="N165" s="155">
        <v>142.46</v>
      </c>
      <c r="O165" s="155">
        <v>157.46</v>
      </c>
      <c r="P165" s="155">
        <v>187.06</v>
      </c>
      <c r="Q165" s="155">
        <v>205.77</v>
      </c>
    </row>
    <row r="166" spans="2:17">
      <c r="B166" s="235"/>
      <c r="C166" s="38" t="s">
        <v>127</v>
      </c>
      <c r="D166" s="155">
        <v>44.47</v>
      </c>
      <c r="E166" s="155">
        <v>50.21</v>
      </c>
      <c r="F166" s="155">
        <v>55.83</v>
      </c>
      <c r="G166" s="155">
        <v>61.43</v>
      </c>
      <c r="H166" s="155">
        <v>67.05</v>
      </c>
      <c r="I166" s="155">
        <v>72.66</v>
      </c>
      <c r="J166" s="155">
        <v>78.27</v>
      </c>
      <c r="K166" s="155">
        <v>83.88</v>
      </c>
      <c r="L166" s="155">
        <v>89.48</v>
      </c>
      <c r="M166" s="155">
        <v>119.63</v>
      </c>
      <c r="N166" s="155">
        <v>167.41</v>
      </c>
      <c r="O166" s="155">
        <v>186.17</v>
      </c>
      <c r="P166" s="155">
        <v>221.17</v>
      </c>
      <c r="Q166" s="155">
        <v>243.28</v>
      </c>
    </row>
    <row r="167" spans="2:17">
      <c r="B167" s="235"/>
      <c r="C167" s="38" t="s">
        <v>128</v>
      </c>
      <c r="D167" s="155">
        <v>49.55</v>
      </c>
      <c r="E167" s="155">
        <v>56.72</v>
      </c>
      <c r="F167" s="155">
        <v>63.24</v>
      </c>
      <c r="G167" s="155">
        <v>69.760000000000005</v>
      </c>
      <c r="H167" s="155">
        <v>76.28</v>
      </c>
      <c r="I167" s="155">
        <v>82.78</v>
      </c>
      <c r="J167" s="155">
        <v>89.31</v>
      </c>
      <c r="K167" s="155">
        <v>95.82</v>
      </c>
      <c r="L167" s="155">
        <v>102.34</v>
      </c>
      <c r="M167" s="155">
        <v>137.13999999999999</v>
      </c>
      <c r="N167" s="155">
        <v>192.34</v>
      </c>
      <c r="O167" s="155">
        <v>213.95</v>
      </c>
      <c r="P167" s="155">
        <v>254.17</v>
      </c>
      <c r="Q167" s="155">
        <v>279.58</v>
      </c>
    </row>
    <row r="168" spans="2:17">
      <c r="B168" s="235"/>
      <c r="C168" s="38" t="s">
        <v>129</v>
      </c>
      <c r="D168" s="155">
        <v>55.49</v>
      </c>
      <c r="E168" s="155">
        <v>63.53</v>
      </c>
      <c r="F168" s="155">
        <v>70.83</v>
      </c>
      <c r="G168" s="155">
        <v>78.13</v>
      </c>
      <c r="H168" s="155">
        <v>85.44</v>
      </c>
      <c r="I168" s="155">
        <v>92.71</v>
      </c>
      <c r="J168" s="155">
        <v>100.03</v>
      </c>
      <c r="K168" s="155">
        <v>107.32</v>
      </c>
      <c r="L168" s="155">
        <v>114.62</v>
      </c>
      <c r="M168" s="155">
        <v>153.6</v>
      </c>
      <c r="N168" s="155">
        <v>215.42</v>
      </c>
      <c r="O168" s="155">
        <v>239.62</v>
      </c>
      <c r="P168" s="155">
        <v>284.67</v>
      </c>
      <c r="Q168" s="155">
        <v>313.13</v>
      </c>
    </row>
    <row r="169" spans="2:17">
      <c r="B169" s="235"/>
      <c r="C169" s="39" t="s">
        <v>130</v>
      </c>
      <c r="D169" s="157">
        <v>62.99</v>
      </c>
      <c r="E169" s="157">
        <v>72.11</v>
      </c>
      <c r="F169" s="157">
        <v>80.400000000000006</v>
      </c>
      <c r="G169" s="157">
        <v>88.69</v>
      </c>
      <c r="H169" s="157">
        <v>96.98</v>
      </c>
      <c r="I169" s="157">
        <v>105.25</v>
      </c>
      <c r="J169" s="157">
        <v>113.55</v>
      </c>
      <c r="K169" s="157">
        <v>121.83</v>
      </c>
      <c r="L169" s="157">
        <v>130.11000000000001</v>
      </c>
      <c r="M169" s="157">
        <v>174.36</v>
      </c>
      <c r="N169" s="157">
        <v>244.54</v>
      </c>
      <c r="O169" s="157">
        <v>272.01</v>
      </c>
      <c r="P169" s="157">
        <v>323.14</v>
      </c>
      <c r="Q169" s="157">
        <v>362.71</v>
      </c>
    </row>
    <row r="171" spans="2:17" ht="30.75">
      <c r="B171" s="159" t="s">
        <v>316</v>
      </c>
      <c r="C171" s="160"/>
      <c r="D171" s="161"/>
      <c r="E171" s="161"/>
      <c r="F171" s="161"/>
      <c r="G171" s="161"/>
      <c r="H171" s="161"/>
      <c r="I171" s="161"/>
      <c r="J171" s="161"/>
      <c r="K171" s="161"/>
      <c r="L171" s="33"/>
      <c r="M171" s="33"/>
      <c r="N171" s="33"/>
      <c r="O171" s="33"/>
    </row>
    <row r="172" spans="2:17" ht="23.25">
      <c r="B172" s="131">
        <v>12</v>
      </c>
      <c r="C172" s="234" t="s">
        <v>98</v>
      </c>
      <c r="D172" s="234"/>
      <c r="E172" s="234"/>
      <c r="F172" s="234"/>
      <c r="G172" s="234"/>
      <c r="H172" s="234"/>
      <c r="I172" s="234"/>
      <c r="J172" s="234"/>
      <c r="K172" s="234"/>
      <c r="L172" s="234"/>
      <c r="M172" s="234"/>
      <c r="N172" s="234"/>
      <c r="O172" s="234"/>
      <c r="P172" s="234"/>
      <c r="Q172" s="234"/>
    </row>
    <row r="173" spans="2:17" ht="17.45" customHeight="1">
      <c r="B173" s="235" t="s">
        <v>97</v>
      </c>
      <c r="C173" s="154"/>
      <c r="D173" s="156" t="s">
        <v>299</v>
      </c>
      <c r="E173" s="156" t="s">
        <v>300</v>
      </c>
      <c r="F173" s="156" t="s">
        <v>301</v>
      </c>
      <c r="G173" s="156" t="s">
        <v>302</v>
      </c>
      <c r="H173" s="156" t="s">
        <v>303</v>
      </c>
      <c r="I173" s="156" t="s">
        <v>304</v>
      </c>
      <c r="J173" s="156" t="s">
        <v>305</v>
      </c>
      <c r="K173" s="156" t="s">
        <v>306</v>
      </c>
      <c r="L173" s="156" t="s">
        <v>307</v>
      </c>
      <c r="M173" s="156" t="s">
        <v>308</v>
      </c>
      <c r="N173" s="156" t="s">
        <v>309</v>
      </c>
      <c r="O173" s="156" t="s">
        <v>310</v>
      </c>
      <c r="P173" s="156" t="s">
        <v>311</v>
      </c>
      <c r="Q173" s="156" t="s">
        <v>312</v>
      </c>
    </row>
    <row r="174" spans="2:17">
      <c r="B174" s="235"/>
      <c r="C174" s="37" t="s">
        <v>117</v>
      </c>
      <c r="D174" s="155">
        <v>22.64</v>
      </c>
      <c r="E174" s="155">
        <v>25.07</v>
      </c>
      <c r="F174" s="155">
        <v>26.35</v>
      </c>
      <c r="G174" s="155">
        <v>27.6</v>
      </c>
      <c r="H174" s="155">
        <v>28.86</v>
      </c>
      <c r="I174" s="155">
        <v>30.14</v>
      </c>
      <c r="J174" s="155">
        <v>31.41</v>
      </c>
      <c r="K174" s="155">
        <v>32.69</v>
      </c>
      <c r="L174" s="155">
        <v>33.96</v>
      </c>
      <c r="M174" s="155">
        <v>42.52</v>
      </c>
      <c r="N174" s="155">
        <v>55.71</v>
      </c>
      <c r="O174" s="155">
        <v>59.92</v>
      </c>
      <c r="P174" s="155">
        <v>71.19</v>
      </c>
      <c r="Q174" s="155">
        <v>78.3</v>
      </c>
    </row>
    <row r="175" spans="2:17" ht="17.25" customHeight="1">
      <c r="B175" s="235"/>
      <c r="C175" s="38" t="s">
        <v>123</v>
      </c>
      <c r="D175" s="155">
        <v>29.37</v>
      </c>
      <c r="E175" s="155">
        <v>33.619999999999997</v>
      </c>
      <c r="F175" s="155">
        <v>33.72</v>
      </c>
      <c r="G175" s="155">
        <v>35.94</v>
      </c>
      <c r="H175" s="155">
        <v>38.14</v>
      </c>
      <c r="I175" s="155">
        <v>40.35</v>
      </c>
      <c r="J175" s="155">
        <v>42.58</v>
      </c>
      <c r="K175" s="155">
        <v>44.78</v>
      </c>
      <c r="L175" s="155">
        <v>47.01</v>
      </c>
      <c r="M175" s="155">
        <v>60.32</v>
      </c>
      <c r="N175" s="155">
        <v>81.180000000000007</v>
      </c>
      <c r="O175" s="155">
        <v>90.73</v>
      </c>
      <c r="P175" s="155">
        <v>107.78</v>
      </c>
      <c r="Q175" s="155">
        <v>118.56</v>
      </c>
    </row>
    <row r="176" spans="2:17" ht="17.25" customHeight="1">
      <c r="B176" s="235"/>
      <c r="C176" s="38" t="s">
        <v>124</v>
      </c>
      <c r="D176" s="155">
        <v>32.700000000000003</v>
      </c>
      <c r="E176" s="155">
        <v>35.89</v>
      </c>
      <c r="F176" s="155">
        <v>40.270000000000003</v>
      </c>
      <c r="G176" s="155">
        <v>43.35</v>
      </c>
      <c r="H176" s="155">
        <v>45.67</v>
      </c>
      <c r="I176" s="155">
        <v>49.51</v>
      </c>
      <c r="J176" s="155">
        <v>52.56</v>
      </c>
      <c r="K176" s="155">
        <v>55.62</v>
      </c>
      <c r="L176" s="155">
        <v>57.72</v>
      </c>
      <c r="M176" s="155">
        <v>78.58</v>
      </c>
      <c r="N176" s="155">
        <v>100.51</v>
      </c>
      <c r="O176" s="155">
        <v>109.93</v>
      </c>
      <c r="P176" s="155">
        <v>130.78</v>
      </c>
      <c r="Q176" s="155">
        <v>144.32</v>
      </c>
    </row>
    <row r="177" spans="2:17">
      <c r="B177" s="235"/>
      <c r="C177" s="38" t="s">
        <v>121</v>
      </c>
      <c r="D177" s="155">
        <v>36.71</v>
      </c>
      <c r="E177" s="155">
        <v>37.590000000000003</v>
      </c>
      <c r="F177" s="155">
        <v>40.96</v>
      </c>
      <c r="G177" s="155">
        <v>42.65</v>
      </c>
      <c r="H177" s="155">
        <v>46.78</v>
      </c>
      <c r="I177" s="155">
        <v>51.09</v>
      </c>
      <c r="J177" s="155">
        <v>54.26</v>
      </c>
      <c r="K177" s="155">
        <v>56.03</v>
      </c>
      <c r="L177" s="155">
        <v>59.55</v>
      </c>
      <c r="M177" s="155">
        <v>80.2</v>
      </c>
      <c r="N177" s="155">
        <v>101.55</v>
      </c>
      <c r="O177" s="155">
        <v>116.8</v>
      </c>
      <c r="P177" s="155">
        <v>139.53</v>
      </c>
      <c r="Q177" s="155">
        <v>147.97999999999999</v>
      </c>
    </row>
    <row r="178" spans="2:17">
      <c r="B178" s="235"/>
      <c r="C178" s="38" t="s">
        <v>122</v>
      </c>
      <c r="D178" s="155">
        <v>42.16</v>
      </c>
      <c r="E178" s="155">
        <v>43.76</v>
      </c>
      <c r="F178" s="155">
        <v>46.05</v>
      </c>
      <c r="G178" s="155">
        <v>48.15</v>
      </c>
      <c r="H178" s="155">
        <v>52.33</v>
      </c>
      <c r="I178" s="155">
        <v>57.08</v>
      </c>
      <c r="J178" s="155">
        <v>60.47</v>
      </c>
      <c r="K178" s="155">
        <v>63.42</v>
      </c>
      <c r="L178" s="155">
        <v>67.34</v>
      </c>
      <c r="M178" s="155">
        <v>86.67</v>
      </c>
      <c r="N178" s="155">
        <v>107.49</v>
      </c>
      <c r="O178" s="155">
        <v>120.16</v>
      </c>
      <c r="P178" s="155">
        <v>142.75</v>
      </c>
      <c r="Q178" s="155">
        <v>157.03</v>
      </c>
    </row>
    <row r="179" spans="2:17">
      <c r="B179" s="235"/>
      <c r="C179" s="38" t="s">
        <v>125</v>
      </c>
      <c r="D179" s="155">
        <v>47.12</v>
      </c>
      <c r="E179" s="155">
        <v>52.85</v>
      </c>
      <c r="F179" s="155">
        <v>55.25</v>
      </c>
      <c r="G179" s="155">
        <v>56.38</v>
      </c>
      <c r="H179" s="155">
        <v>60.89</v>
      </c>
      <c r="I179" s="155">
        <v>63.07</v>
      </c>
      <c r="J179" s="155">
        <v>65.23</v>
      </c>
      <c r="K179" s="155">
        <v>69.650000000000006</v>
      </c>
      <c r="L179" s="155">
        <v>74.069999999999993</v>
      </c>
      <c r="M179" s="155">
        <v>98.23</v>
      </c>
      <c r="N179" s="155">
        <v>136.44999999999999</v>
      </c>
      <c r="O179" s="155">
        <v>153.28</v>
      </c>
      <c r="P179" s="155">
        <v>182.09</v>
      </c>
      <c r="Q179" s="155">
        <v>200.3</v>
      </c>
    </row>
    <row r="180" spans="2:17">
      <c r="B180" s="235"/>
      <c r="C180" s="38" t="s">
        <v>126</v>
      </c>
      <c r="D180" s="155">
        <v>45.78</v>
      </c>
      <c r="E180" s="155">
        <v>50.74</v>
      </c>
      <c r="F180" s="155">
        <v>58.58</v>
      </c>
      <c r="G180" s="155">
        <v>61.67</v>
      </c>
      <c r="H180" s="155">
        <v>67.14</v>
      </c>
      <c r="I180" s="155">
        <v>72.599999999999994</v>
      </c>
      <c r="J180" s="155">
        <v>78.06</v>
      </c>
      <c r="K180" s="155">
        <v>83.54</v>
      </c>
      <c r="L180" s="155">
        <v>89</v>
      </c>
      <c r="M180" s="155">
        <v>118.57</v>
      </c>
      <c r="N180" s="155">
        <v>165.44</v>
      </c>
      <c r="O180" s="155">
        <v>182.86</v>
      </c>
      <c r="P180" s="155">
        <v>217.23</v>
      </c>
      <c r="Q180" s="155">
        <v>238.95</v>
      </c>
    </row>
    <row r="181" spans="2:17">
      <c r="B181" s="235"/>
      <c r="C181" s="38" t="s">
        <v>127</v>
      </c>
      <c r="D181" s="155">
        <v>51.64</v>
      </c>
      <c r="E181" s="155">
        <v>58.31</v>
      </c>
      <c r="F181" s="155">
        <v>64.83</v>
      </c>
      <c r="G181" s="155">
        <v>71.33</v>
      </c>
      <c r="H181" s="155">
        <v>77.86</v>
      </c>
      <c r="I181" s="155">
        <v>84.38</v>
      </c>
      <c r="J181" s="155">
        <v>90.89</v>
      </c>
      <c r="K181" s="155">
        <v>97.4</v>
      </c>
      <c r="L181" s="155">
        <v>103.91</v>
      </c>
      <c r="M181" s="155">
        <v>138.91999999999999</v>
      </c>
      <c r="N181" s="155">
        <v>194.41</v>
      </c>
      <c r="O181" s="155">
        <v>216.19</v>
      </c>
      <c r="P181" s="155">
        <v>256.83999999999997</v>
      </c>
      <c r="Q181" s="155">
        <v>282.52</v>
      </c>
    </row>
    <row r="182" spans="2:17">
      <c r="B182" s="235"/>
      <c r="C182" s="38" t="s">
        <v>128</v>
      </c>
      <c r="D182" s="155">
        <v>57.54</v>
      </c>
      <c r="E182" s="155">
        <v>65.87</v>
      </c>
      <c r="F182" s="155">
        <v>73.44</v>
      </c>
      <c r="G182" s="155">
        <v>81.010000000000005</v>
      </c>
      <c r="H182" s="155">
        <v>88.59</v>
      </c>
      <c r="I182" s="155">
        <v>96.13</v>
      </c>
      <c r="J182" s="155">
        <v>103.72</v>
      </c>
      <c r="K182" s="155">
        <v>111.28</v>
      </c>
      <c r="L182" s="155">
        <v>118.84</v>
      </c>
      <c r="M182" s="155">
        <v>159.26</v>
      </c>
      <c r="N182" s="155">
        <v>223.36</v>
      </c>
      <c r="O182" s="155">
        <v>248.45</v>
      </c>
      <c r="P182" s="155">
        <v>295.16000000000003</v>
      </c>
      <c r="Q182" s="155">
        <v>324.68</v>
      </c>
    </row>
    <row r="183" spans="2:17">
      <c r="B183" s="235"/>
      <c r="C183" s="38" t="s">
        <v>129</v>
      </c>
      <c r="D183" s="155">
        <v>64.44</v>
      </c>
      <c r="E183" s="155">
        <v>73.77</v>
      </c>
      <c r="F183" s="155">
        <v>82.25</v>
      </c>
      <c r="G183" s="155">
        <v>90.73</v>
      </c>
      <c r="H183" s="155">
        <v>99.22</v>
      </c>
      <c r="I183" s="155">
        <v>107.67</v>
      </c>
      <c r="J183" s="155">
        <v>116.16</v>
      </c>
      <c r="K183" s="155">
        <v>124.63</v>
      </c>
      <c r="L183" s="155">
        <v>133.1</v>
      </c>
      <c r="M183" s="155">
        <v>178.37</v>
      </c>
      <c r="N183" s="155">
        <v>250.17</v>
      </c>
      <c r="O183" s="155">
        <v>278.27</v>
      </c>
      <c r="P183" s="155">
        <v>330.58</v>
      </c>
      <c r="Q183" s="155">
        <v>363.64</v>
      </c>
    </row>
    <row r="184" spans="2:17">
      <c r="B184" s="235"/>
      <c r="C184" s="39" t="s">
        <v>133</v>
      </c>
      <c r="D184" s="157">
        <v>73.150000000000006</v>
      </c>
      <c r="E184" s="157">
        <v>83.74</v>
      </c>
      <c r="F184" s="157">
        <v>93.37</v>
      </c>
      <c r="G184" s="157">
        <v>103</v>
      </c>
      <c r="H184" s="157">
        <v>112.63</v>
      </c>
      <c r="I184" s="157">
        <v>122.22</v>
      </c>
      <c r="J184" s="157">
        <v>131.86000000000001</v>
      </c>
      <c r="K184" s="157">
        <v>141.47999999999999</v>
      </c>
      <c r="L184" s="157">
        <v>151.09</v>
      </c>
      <c r="M184" s="157">
        <v>202.48</v>
      </c>
      <c r="N184" s="157">
        <v>283.98</v>
      </c>
      <c r="O184" s="157">
        <v>315.88</v>
      </c>
      <c r="P184" s="157">
        <v>375.26</v>
      </c>
      <c r="Q184" s="157">
        <v>421.21</v>
      </c>
    </row>
    <row r="186" spans="2:17" ht="30.75">
      <c r="B186" s="159" t="s">
        <v>317</v>
      </c>
      <c r="C186" s="160"/>
      <c r="D186" s="161"/>
      <c r="E186" s="161"/>
      <c r="F186" s="161"/>
      <c r="G186" s="161"/>
      <c r="H186" s="161"/>
      <c r="I186" s="161"/>
      <c r="J186" s="161"/>
      <c r="K186" s="161"/>
      <c r="L186" s="33"/>
      <c r="M186" s="33"/>
      <c r="N186" s="33"/>
      <c r="O186" s="33"/>
    </row>
    <row r="187" spans="2:17" ht="23.25">
      <c r="B187" s="131">
        <v>13</v>
      </c>
      <c r="C187" s="234" t="s">
        <v>98</v>
      </c>
      <c r="D187" s="234"/>
      <c r="E187" s="234"/>
      <c r="F187" s="234"/>
      <c r="G187" s="234"/>
      <c r="H187" s="234"/>
      <c r="I187" s="234"/>
      <c r="J187" s="234"/>
      <c r="K187" s="234"/>
      <c r="L187" s="234"/>
      <c r="M187" s="234"/>
      <c r="N187" s="234"/>
      <c r="O187" s="234"/>
      <c r="P187" s="234"/>
      <c r="Q187" s="234"/>
    </row>
    <row r="188" spans="2:17" ht="17.45" customHeight="1">
      <c r="B188" s="235" t="s">
        <v>97</v>
      </c>
      <c r="C188" s="154"/>
      <c r="D188" s="156" t="s">
        <v>299</v>
      </c>
      <c r="E188" s="156" t="s">
        <v>300</v>
      </c>
      <c r="F188" s="156" t="s">
        <v>301</v>
      </c>
      <c r="G188" s="156" t="s">
        <v>302</v>
      </c>
      <c r="H188" s="156" t="s">
        <v>303</v>
      </c>
      <c r="I188" s="156" t="s">
        <v>304</v>
      </c>
      <c r="J188" s="156" t="s">
        <v>305</v>
      </c>
      <c r="K188" s="156" t="s">
        <v>306</v>
      </c>
      <c r="L188" s="156" t="s">
        <v>307</v>
      </c>
      <c r="M188" s="156" t="s">
        <v>308</v>
      </c>
      <c r="N188" s="156" t="s">
        <v>309</v>
      </c>
      <c r="O188" s="156" t="s">
        <v>310</v>
      </c>
      <c r="P188" s="156" t="s">
        <v>311</v>
      </c>
      <c r="Q188" s="156" t="s">
        <v>312</v>
      </c>
    </row>
    <row r="189" spans="2:17">
      <c r="B189" s="235"/>
      <c r="C189" s="37" t="s">
        <v>117</v>
      </c>
      <c r="D189" s="155">
        <v>29.1</v>
      </c>
      <c r="E189" s="155">
        <v>32.22</v>
      </c>
      <c r="F189" s="155">
        <v>33.86</v>
      </c>
      <c r="G189" s="155">
        <v>35.47</v>
      </c>
      <c r="H189" s="155">
        <v>37.090000000000003</v>
      </c>
      <c r="I189" s="155">
        <v>38.729999999999997</v>
      </c>
      <c r="J189" s="155">
        <v>40.369999999999997</v>
      </c>
      <c r="K189" s="155">
        <v>42.01</v>
      </c>
      <c r="L189" s="155">
        <v>43.64</v>
      </c>
      <c r="M189" s="155">
        <v>54.64</v>
      </c>
      <c r="N189" s="155">
        <v>71.59</v>
      </c>
      <c r="O189" s="155">
        <v>77</v>
      </c>
      <c r="P189" s="155">
        <v>91.48</v>
      </c>
      <c r="Q189" s="155">
        <v>100.62</v>
      </c>
    </row>
    <row r="190" spans="2:17" ht="17.25" customHeight="1">
      <c r="B190" s="235"/>
      <c r="C190" s="38" t="s">
        <v>123</v>
      </c>
      <c r="D190" s="155">
        <v>37.75</v>
      </c>
      <c r="E190" s="155">
        <v>43.21</v>
      </c>
      <c r="F190" s="155">
        <v>43.34</v>
      </c>
      <c r="G190" s="155">
        <v>46.19</v>
      </c>
      <c r="H190" s="155">
        <v>49.01</v>
      </c>
      <c r="I190" s="155">
        <v>51.85</v>
      </c>
      <c r="J190" s="155">
        <v>54.72</v>
      </c>
      <c r="K190" s="155">
        <v>57.55</v>
      </c>
      <c r="L190" s="155">
        <v>60.41</v>
      </c>
      <c r="M190" s="155">
        <v>77.52</v>
      </c>
      <c r="N190" s="155">
        <v>104.32</v>
      </c>
      <c r="O190" s="155">
        <v>116.59</v>
      </c>
      <c r="P190" s="155">
        <v>138.5</v>
      </c>
      <c r="Q190" s="155">
        <v>152.35</v>
      </c>
    </row>
    <row r="191" spans="2:17" ht="17.25" customHeight="1">
      <c r="B191" s="235"/>
      <c r="C191" s="38" t="s">
        <v>124</v>
      </c>
      <c r="D191" s="155">
        <v>42.02</v>
      </c>
      <c r="E191" s="155">
        <v>46.12</v>
      </c>
      <c r="F191" s="155">
        <v>51.75</v>
      </c>
      <c r="G191" s="155">
        <v>55.71</v>
      </c>
      <c r="H191" s="155">
        <v>58.69</v>
      </c>
      <c r="I191" s="155">
        <v>63.63</v>
      </c>
      <c r="J191" s="155">
        <v>67.540000000000006</v>
      </c>
      <c r="K191" s="155">
        <v>71.48</v>
      </c>
      <c r="L191" s="155">
        <v>74.180000000000007</v>
      </c>
      <c r="M191" s="155">
        <v>100.98</v>
      </c>
      <c r="N191" s="155">
        <v>129.16</v>
      </c>
      <c r="O191" s="155">
        <v>141.27000000000001</v>
      </c>
      <c r="P191" s="155">
        <v>168.06</v>
      </c>
      <c r="Q191" s="155">
        <v>185.46</v>
      </c>
    </row>
    <row r="192" spans="2:17">
      <c r="B192" s="235"/>
      <c r="C192" s="38" t="s">
        <v>121</v>
      </c>
      <c r="D192" s="155">
        <v>47.18</v>
      </c>
      <c r="E192" s="155">
        <v>48.31</v>
      </c>
      <c r="F192" s="155">
        <v>52.64</v>
      </c>
      <c r="G192" s="155">
        <v>54.81</v>
      </c>
      <c r="H192" s="155">
        <v>60.12</v>
      </c>
      <c r="I192" s="155">
        <v>65.66</v>
      </c>
      <c r="J192" s="155">
        <v>69.73</v>
      </c>
      <c r="K192" s="155">
        <v>72</v>
      </c>
      <c r="L192" s="155">
        <v>76.53</v>
      </c>
      <c r="M192" s="155">
        <v>103.06</v>
      </c>
      <c r="N192" s="155">
        <v>130.5</v>
      </c>
      <c r="O192" s="155">
        <v>150.09</v>
      </c>
      <c r="P192" s="155">
        <v>179.3</v>
      </c>
      <c r="Q192" s="155">
        <v>190.16</v>
      </c>
    </row>
    <row r="193" spans="2:17">
      <c r="B193" s="235"/>
      <c r="C193" s="38" t="s">
        <v>122</v>
      </c>
      <c r="D193" s="155">
        <v>54.18</v>
      </c>
      <c r="E193" s="155">
        <v>56.24</v>
      </c>
      <c r="F193" s="155">
        <v>59.18</v>
      </c>
      <c r="G193" s="155">
        <v>61.88</v>
      </c>
      <c r="H193" s="155">
        <v>67.25</v>
      </c>
      <c r="I193" s="155">
        <v>73.349999999999994</v>
      </c>
      <c r="J193" s="155">
        <v>77.709999999999994</v>
      </c>
      <c r="K193" s="155">
        <v>81.5</v>
      </c>
      <c r="L193" s="155">
        <v>86.54</v>
      </c>
      <c r="M193" s="155">
        <v>111.38</v>
      </c>
      <c r="N193" s="155">
        <v>138.13</v>
      </c>
      <c r="O193" s="155">
        <v>154.41</v>
      </c>
      <c r="P193" s="155">
        <v>183.44</v>
      </c>
      <c r="Q193" s="155">
        <v>201.79</v>
      </c>
    </row>
    <row r="194" spans="2:17">
      <c r="B194" s="235"/>
      <c r="C194" s="38" t="s">
        <v>125</v>
      </c>
      <c r="D194" s="155">
        <v>60.55</v>
      </c>
      <c r="E194" s="155">
        <v>67.92</v>
      </c>
      <c r="F194" s="155">
        <v>71</v>
      </c>
      <c r="G194" s="155">
        <v>72.45</v>
      </c>
      <c r="H194" s="155">
        <v>78.25</v>
      </c>
      <c r="I194" s="155">
        <v>81.05</v>
      </c>
      <c r="J194" s="155">
        <v>83.83</v>
      </c>
      <c r="K194" s="155">
        <v>89.51</v>
      </c>
      <c r="L194" s="155">
        <v>95.18</v>
      </c>
      <c r="M194" s="155">
        <v>126.23</v>
      </c>
      <c r="N194" s="155">
        <v>175.34</v>
      </c>
      <c r="O194" s="155">
        <v>196.97</v>
      </c>
      <c r="P194" s="155">
        <v>233.99</v>
      </c>
      <c r="Q194" s="155">
        <v>257.39</v>
      </c>
    </row>
    <row r="195" spans="2:17">
      <c r="B195" s="235"/>
      <c r="C195" s="38" t="s">
        <v>126</v>
      </c>
      <c r="D195" s="155">
        <v>58.83</v>
      </c>
      <c r="E195" s="155">
        <v>65.209999999999994</v>
      </c>
      <c r="F195" s="155">
        <v>75.28</v>
      </c>
      <c r="G195" s="155">
        <v>79.25</v>
      </c>
      <c r="H195" s="155">
        <v>86.28</v>
      </c>
      <c r="I195" s="155">
        <v>93.3</v>
      </c>
      <c r="J195" s="155">
        <v>100.31</v>
      </c>
      <c r="K195" s="155">
        <v>107.35</v>
      </c>
      <c r="L195" s="155">
        <v>114.37</v>
      </c>
      <c r="M195" s="155">
        <v>152.37</v>
      </c>
      <c r="N195" s="155">
        <v>212.6</v>
      </c>
      <c r="O195" s="155">
        <v>234.98</v>
      </c>
      <c r="P195" s="155">
        <v>279.14999999999998</v>
      </c>
      <c r="Q195" s="155">
        <v>307.06</v>
      </c>
    </row>
    <row r="196" spans="2:17">
      <c r="B196" s="235"/>
      <c r="C196" s="38" t="s">
        <v>127</v>
      </c>
      <c r="D196" s="155">
        <v>66.36</v>
      </c>
      <c r="E196" s="155">
        <v>74.930000000000007</v>
      </c>
      <c r="F196" s="155">
        <v>83.31</v>
      </c>
      <c r="G196" s="155">
        <v>91.66</v>
      </c>
      <c r="H196" s="155">
        <v>100.06</v>
      </c>
      <c r="I196" s="155">
        <v>108.43</v>
      </c>
      <c r="J196" s="155">
        <v>116.8</v>
      </c>
      <c r="K196" s="155">
        <v>125.16</v>
      </c>
      <c r="L196" s="155">
        <v>133.53</v>
      </c>
      <c r="M196" s="155">
        <v>178.52</v>
      </c>
      <c r="N196" s="155">
        <v>249.82</v>
      </c>
      <c r="O196" s="155">
        <v>277.81</v>
      </c>
      <c r="P196" s="155">
        <v>330.04</v>
      </c>
      <c r="Q196" s="155">
        <v>363.04</v>
      </c>
    </row>
    <row r="197" spans="2:17">
      <c r="B197" s="235"/>
      <c r="C197" s="38" t="s">
        <v>128</v>
      </c>
      <c r="D197" s="155">
        <v>73.94</v>
      </c>
      <c r="E197" s="155">
        <v>84.65</v>
      </c>
      <c r="F197" s="155">
        <v>94.38</v>
      </c>
      <c r="G197" s="155">
        <v>104.1</v>
      </c>
      <c r="H197" s="155">
        <v>113.84</v>
      </c>
      <c r="I197" s="155">
        <v>123.53</v>
      </c>
      <c r="J197" s="155">
        <v>133.29</v>
      </c>
      <c r="K197" s="155">
        <v>143</v>
      </c>
      <c r="L197" s="155">
        <v>152.71</v>
      </c>
      <c r="M197" s="155">
        <v>204.65</v>
      </c>
      <c r="N197" s="155">
        <v>287.02</v>
      </c>
      <c r="O197" s="155">
        <v>319.26</v>
      </c>
      <c r="P197" s="155">
        <v>379.29</v>
      </c>
      <c r="Q197" s="155">
        <v>417.22</v>
      </c>
    </row>
    <row r="198" spans="2:17">
      <c r="B198" s="235"/>
      <c r="C198" s="38" t="s">
        <v>129</v>
      </c>
      <c r="D198" s="155">
        <v>82.81</v>
      </c>
      <c r="E198" s="155">
        <v>94.8</v>
      </c>
      <c r="F198" s="155">
        <v>105.7</v>
      </c>
      <c r="G198" s="155">
        <v>116.59</v>
      </c>
      <c r="H198" s="155">
        <v>127.5</v>
      </c>
      <c r="I198" s="155">
        <v>138.36000000000001</v>
      </c>
      <c r="J198" s="155">
        <v>149.27000000000001</v>
      </c>
      <c r="K198" s="155">
        <v>160.15</v>
      </c>
      <c r="L198" s="155">
        <v>171.04</v>
      </c>
      <c r="M198" s="155">
        <v>229.21</v>
      </c>
      <c r="N198" s="155">
        <v>321.47000000000003</v>
      </c>
      <c r="O198" s="155">
        <v>357.58</v>
      </c>
      <c r="P198" s="155">
        <v>424.8</v>
      </c>
      <c r="Q198" s="155">
        <v>467.28</v>
      </c>
    </row>
    <row r="199" spans="2:17">
      <c r="B199" s="235"/>
      <c r="C199" s="39" t="s">
        <v>130</v>
      </c>
      <c r="D199" s="157">
        <v>94</v>
      </c>
      <c r="E199" s="157">
        <v>107.61</v>
      </c>
      <c r="F199" s="157">
        <v>119.99</v>
      </c>
      <c r="G199" s="157">
        <v>132.36000000000001</v>
      </c>
      <c r="H199" s="157">
        <v>144.72999999999999</v>
      </c>
      <c r="I199" s="157">
        <v>157.06</v>
      </c>
      <c r="J199" s="157">
        <v>169.45</v>
      </c>
      <c r="K199" s="157">
        <v>181.81</v>
      </c>
      <c r="L199" s="157">
        <v>194.16</v>
      </c>
      <c r="M199" s="157">
        <v>260.19</v>
      </c>
      <c r="N199" s="157">
        <v>364.92</v>
      </c>
      <c r="O199" s="157">
        <v>405.91</v>
      </c>
      <c r="P199" s="157">
        <v>482.21</v>
      </c>
      <c r="Q199" s="157">
        <v>541.26</v>
      </c>
    </row>
    <row r="201" spans="2:17" ht="30.75">
      <c r="B201" s="159" t="s">
        <v>196</v>
      </c>
      <c r="C201" s="160"/>
      <c r="D201" s="161"/>
      <c r="E201" s="161"/>
      <c r="F201" s="161"/>
      <c r="G201" s="161"/>
      <c r="H201" s="161"/>
      <c r="I201" s="161"/>
      <c r="J201" s="161"/>
      <c r="K201" s="161"/>
      <c r="L201" s="33"/>
      <c r="M201" s="33"/>
      <c r="N201" s="33"/>
      <c r="O201" s="33"/>
    </row>
    <row r="202" spans="2:17" ht="23.25">
      <c r="B202" s="131">
        <v>14</v>
      </c>
      <c r="C202" s="234" t="s">
        <v>98</v>
      </c>
      <c r="D202" s="234"/>
      <c r="E202" s="234"/>
      <c r="F202" s="234"/>
      <c r="G202" s="234"/>
      <c r="H202" s="234"/>
      <c r="I202" s="234"/>
      <c r="J202" s="234"/>
      <c r="K202" s="234"/>
      <c r="L202" s="234"/>
      <c r="M202" s="234"/>
      <c r="N202" s="234"/>
      <c r="O202" s="234"/>
      <c r="P202" s="234"/>
      <c r="Q202" s="234"/>
    </row>
    <row r="203" spans="2:17" ht="17.45" customHeight="1">
      <c r="B203" s="235" t="s">
        <v>97</v>
      </c>
      <c r="C203" s="154"/>
      <c r="D203" s="156" t="s">
        <v>299</v>
      </c>
      <c r="E203" s="156" t="s">
        <v>300</v>
      </c>
      <c r="F203" s="156" t="s">
        <v>301</v>
      </c>
      <c r="G203" s="156" t="s">
        <v>302</v>
      </c>
      <c r="H203" s="156" t="s">
        <v>303</v>
      </c>
      <c r="I203" s="156" t="s">
        <v>304</v>
      </c>
      <c r="J203" s="156" t="s">
        <v>305</v>
      </c>
      <c r="K203" s="156" t="s">
        <v>306</v>
      </c>
      <c r="L203" s="156" t="s">
        <v>307</v>
      </c>
      <c r="M203" s="156" t="s">
        <v>308</v>
      </c>
      <c r="N203" s="156" t="s">
        <v>309</v>
      </c>
      <c r="O203" s="156" t="s">
        <v>310</v>
      </c>
      <c r="P203" s="156" t="s">
        <v>311</v>
      </c>
      <c r="Q203" s="156" t="s">
        <v>312</v>
      </c>
    </row>
    <row r="204" spans="2:17">
      <c r="B204" s="235"/>
      <c r="C204" s="37" t="s">
        <v>117</v>
      </c>
      <c r="D204" s="155">
        <v>25.15</v>
      </c>
      <c r="E204" s="155">
        <v>27.85</v>
      </c>
      <c r="F204" s="155">
        <v>29.28</v>
      </c>
      <c r="G204" s="155">
        <v>30.67</v>
      </c>
      <c r="H204" s="155">
        <v>32.06</v>
      </c>
      <c r="I204" s="155">
        <v>33.49</v>
      </c>
      <c r="J204" s="155">
        <v>34.9</v>
      </c>
      <c r="K204" s="155">
        <v>36.32</v>
      </c>
      <c r="L204" s="155">
        <v>37.729999999999997</v>
      </c>
      <c r="M204" s="155">
        <v>47.24</v>
      </c>
      <c r="N204" s="155">
        <v>61.9</v>
      </c>
      <c r="O204" s="155">
        <v>66.58</v>
      </c>
      <c r="P204" s="155">
        <v>79.09</v>
      </c>
      <c r="Q204" s="155">
        <v>87</v>
      </c>
    </row>
    <row r="205" spans="2:17" ht="17.25" customHeight="1">
      <c r="B205" s="235"/>
      <c r="C205" s="38" t="s">
        <v>123</v>
      </c>
      <c r="D205" s="155">
        <v>32.630000000000003</v>
      </c>
      <c r="E205" s="155">
        <v>37.35</v>
      </c>
      <c r="F205" s="155">
        <v>37.47</v>
      </c>
      <c r="G205" s="155">
        <v>39.93</v>
      </c>
      <c r="H205" s="155">
        <v>42.38</v>
      </c>
      <c r="I205" s="155">
        <v>44.83</v>
      </c>
      <c r="J205" s="155">
        <v>47.31</v>
      </c>
      <c r="K205" s="155">
        <v>49.75</v>
      </c>
      <c r="L205" s="155">
        <v>52.23</v>
      </c>
      <c r="M205" s="155">
        <v>67.02</v>
      </c>
      <c r="N205" s="155">
        <v>90.2</v>
      </c>
      <c r="O205" s="155">
        <v>100.81</v>
      </c>
      <c r="P205" s="155">
        <v>119.76</v>
      </c>
      <c r="Q205" s="155">
        <v>131.72999999999999</v>
      </c>
    </row>
    <row r="206" spans="2:17" ht="17.25" customHeight="1">
      <c r="B206" s="235"/>
      <c r="C206" s="38" t="s">
        <v>124</v>
      </c>
      <c r="D206" s="155">
        <v>36.33</v>
      </c>
      <c r="E206" s="155">
        <v>39.880000000000003</v>
      </c>
      <c r="F206" s="155">
        <v>44.75</v>
      </c>
      <c r="G206" s="155">
        <v>48.16</v>
      </c>
      <c r="H206" s="155">
        <v>50.74</v>
      </c>
      <c r="I206" s="155">
        <v>55.01</v>
      </c>
      <c r="J206" s="155">
        <v>58.39</v>
      </c>
      <c r="K206" s="155">
        <v>61.8</v>
      </c>
      <c r="L206" s="155">
        <v>64.13</v>
      </c>
      <c r="M206" s="155">
        <v>87.31</v>
      </c>
      <c r="N206" s="155">
        <v>111.68</v>
      </c>
      <c r="O206" s="155">
        <v>122.15</v>
      </c>
      <c r="P206" s="155">
        <v>145.31</v>
      </c>
      <c r="Q206" s="155">
        <v>160.36000000000001</v>
      </c>
    </row>
    <row r="207" spans="2:17">
      <c r="B207" s="235"/>
      <c r="C207" s="38" t="s">
        <v>121</v>
      </c>
      <c r="D207" s="155">
        <v>40.78</v>
      </c>
      <c r="E207" s="155">
        <v>41.77</v>
      </c>
      <c r="F207" s="155">
        <v>45.51</v>
      </c>
      <c r="G207" s="155">
        <v>47.38</v>
      </c>
      <c r="H207" s="155">
        <v>51.97</v>
      </c>
      <c r="I207" s="155">
        <v>56.77</v>
      </c>
      <c r="J207" s="155">
        <v>60.29</v>
      </c>
      <c r="K207" s="155">
        <v>62.25</v>
      </c>
      <c r="L207" s="155">
        <v>66.17</v>
      </c>
      <c r="M207" s="155">
        <v>89.11</v>
      </c>
      <c r="N207" s="155">
        <v>112.83</v>
      </c>
      <c r="O207" s="155">
        <v>129.78</v>
      </c>
      <c r="P207" s="155">
        <v>155.03</v>
      </c>
      <c r="Q207" s="155">
        <v>164.43</v>
      </c>
    </row>
    <row r="208" spans="2:17">
      <c r="B208" s="235"/>
      <c r="C208" s="38" t="s">
        <v>122</v>
      </c>
      <c r="D208" s="155">
        <v>46.84</v>
      </c>
      <c r="E208" s="155">
        <v>48.63</v>
      </c>
      <c r="F208" s="155">
        <v>51.16</v>
      </c>
      <c r="G208" s="155">
        <v>53.5</v>
      </c>
      <c r="H208" s="155">
        <v>58.14</v>
      </c>
      <c r="I208" s="155">
        <v>63.42</v>
      </c>
      <c r="J208" s="155">
        <v>67.180000000000007</v>
      </c>
      <c r="K208" s="155">
        <v>70.47</v>
      </c>
      <c r="L208" s="155">
        <v>74.819999999999993</v>
      </c>
      <c r="M208" s="155">
        <v>96.3</v>
      </c>
      <c r="N208" s="155">
        <v>119.43</v>
      </c>
      <c r="O208" s="155">
        <v>133.52000000000001</v>
      </c>
      <c r="P208" s="155">
        <v>158.62</v>
      </c>
      <c r="Q208" s="155">
        <v>174.48</v>
      </c>
    </row>
    <row r="209" spans="2:17">
      <c r="B209" s="235"/>
      <c r="C209" s="38" t="s">
        <v>125</v>
      </c>
      <c r="D209" s="155">
        <v>52.35</v>
      </c>
      <c r="E209" s="155">
        <v>58.73</v>
      </c>
      <c r="F209" s="155">
        <v>61.39</v>
      </c>
      <c r="G209" s="155">
        <v>62.64</v>
      </c>
      <c r="H209" s="155">
        <v>67.650000000000006</v>
      </c>
      <c r="I209" s="155">
        <v>70.08</v>
      </c>
      <c r="J209" s="155">
        <v>72.48</v>
      </c>
      <c r="K209" s="155">
        <v>77.39</v>
      </c>
      <c r="L209" s="155">
        <v>82.3</v>
      </c>
      <c r="M209" s="155">
        <v>109.14</v>
      </c>
      <c r="N209" s="155">
        <v>151.61000000000001</v>
      </c>
      <c r="O209" s="155">
        <v>170.31</v>
      </c>
      <c r="P209" s="155">
        <v>202.32</v>
      </c>
      <c r="Q209" s="155">
        <v>222.55</v>
      </c>
    </row>
    <row r="210" spans="2:17">
      <c r="B210" s="235"/>
      <c r="C210" s="38" t="s">
        <v>126</v>
      </c>
      <c r="D210" s="155">
        <v>50.87</v>
      </c>
      <c r="E210" s="155">
        <v>56.38</v>
      </c>
      <c r="F210" s="155">
        <v>65.09</v>
      </c>
      <c r="G210" s="155">
        <v>68.52</v>
      </c>
      <c r="H210" s="155">
        <v>74.599999999999994</v>
      </c>
      <c r="I210" s="155">
        <v>80.67</v>
      </c>
      <c r="J210" s="155">
        <v>86.74</v>
      </c>
      <c r="K210" s="155">
        <v>92.82</v>
      </c>
      <c r="L210" s="155">
        <v>98.88</v>
      </c>
      <c r="M210" s="155">
        <v>131.74</v>
      </c>
      <c r="N210" s="155">
        <v>183.82</v>
      </c>
      <c r="O210" s="155">
        <v>203.17</v>
      </c>
      <c r="P210" s="155">
        <v>241.37</v>
      </c>
      <c r="Q210" s="155">
        <v>265.5</v>
      </c>
    </row>
    <row r="211" spans="2:17">
      <c r="B211" s="235"/>
      <c r="C211" s="38" t="s">
        <v>127</v>
      </c>
      <c r="D211" s="155">
        <v>57.38</v>
      </c>
      <c r="E211" s="155">
        <v>64.790000000000006</v>
      </c>
      <c r="F211" s="155">
        <v>72.03</v>
      </c>
      <c r="G211" s="155">
        <v>79.260000000000005</v>
      </c>
      <c r="H211" s="155">
        <v>86.51</v>
      </c>
      <c r="I211" s="155">
        <v>93.76</v>
      </c>
      <c r="J211" s="155">
        <v>100.99</v>
      </c>
      <c r="K211" s="155">
        <v>108.23</v>
      </c>
      <c r="L211" s="155">
        <v>115.45</v>
      </c>
      <c r="M211" s="155">
        <v>154.35</v>
      </c>
      <c r="N211" s="155">
        <v>216.01</v>
      </c>
      <c r="O211" s="155">
        <v>240.21</v>
      </c>
      <c r="P211" s="155">
        <v>285.37</v>
      </c>
      <c r="Q211" s="155">
        <v>313.91000000000003</v>
      </c>
    </row>
    <row r="212" spans="2:17">
      <c r="B212" s="235"/>
      <c r="C212" s="38" t="s">
        <v>128</v>
      </c>
      <c r="D212" s="155">
        <v>63.93</v>
      </c>
      <c r="E212" s="155">
        <v>73.180000000000007</v>
      </c>
      <c r="F212" s="155">
        <v>81.599999999999994</v>
      </c>
      <c r="G212" s="155">
        <v>90.01</v>
      </c>
      <c r="H212" s="155">
        <v>98.43</v>
      </c>
      <c r="I212" s="155">
        <v>106.81</v>
      </c>
      <c r="J212" s="155">
        <v>115.24</v>
      </c>
      <c r="K212" s="155">
        <v>123.64</v>
      </c>
      <c r="L212" s="155">
        <v>132.05000000000001</v>
      </c>
      <c r="M212" s="155">
        <v>176.95</v>
      </c>
      <c r="N212" s="155">
        <v>248.18</v>
      </c>
      <c r="O212" s="155">
        <v>276.06</v>
      </c>
      <c r="P212" s="155">
        <v>327.95</v>
      </c>
      <c r="Q212" s="155">
        <v>360.75</v>
      </c>
    </row>
    <row r="213" spans="2:17">
      <c r="B213" s="235"/>
      <c r="C213" s="38" t="s">
        <v>129</v>
      </c>
      <c r="D213" s="155">
        <v>71.599999999999994</v>
      </c>
      <c r="E213" s="155">
        <v>81.97</v>
      </c>
      <c r="F213" s="155">
        <v>91.39</v>
      </c>
      <c r="G213" s="155">
        <v>100.82</v>
      </c>
      <c r="H213" s="155">
        <v>110.24</v>
      </c>
      <c r="I213" s="155">
        <v>119.63</v>
      </c>
      <c r="J213" s="155">
        <v>129.07</v>
      </c>
      <c r="K213" s="155">
        <v>138.47999999999999</v>
      </c>
      <c r="L213" s="155">
        <v>147.88999999999999</v>
      </c>
      <c r="M213" s="155">
        <v>198.19</v>
      </c>
      <c r="N213" s="155">
        <v>277.95999999999998</v>
      </c>
      <c r="O213" s="155">
        <v>309.18</v>
      </c>
      <c r="P213" s="155">
        <v>367.31</v>
      </c>
      <c r="Q213" s="155">
        <v>404.04</v>
      </c>
    </row>
    <row r="214" spans="2:17">
      <c r="B214" s="235"/>
      <c r="C214" s="39" t="s">
        <v>133</v>
      </c>
      <c r="D214" s="157">
        <v>81.28</v>
      </c>
      <c r="E214" s="157">
        <v>93.05</v>
      </c>
      <c r="F214" s="157">
        <v>103.74</v>
      </c>
      <c r="G214" s="157">
        <v>114.44</v>
      </c>
      <c r="H214" s="157">
        <v>125.14</v>
      </c>
      <c r="I214" s="157">
        <v>135.80000000000001</v>
      </c>
      <c r="J214" s="157">
        <v>146.51</v>
      </c>
      <c r="K214" s="157">
        <v>157.19999999999999</v>
      </c>
      <c r="L214" s="157">
        <v>167.88</v>
      </c>
      <c r="M214" s="157">
        <v>224.97</v>
      </c>
      <c r="N214" s="157">
        <v>315.52999999999997</v>
      </c>
      <c r="O214" s="157">
        <v>350.97</v>
      </c>
      <c r="P214" s="157">
        <v>416.96</v>
      </c>
      <c r="Q214" s="157">
        <v>468.01</v>
      </c>
    </row>
    <row r="216" spans="2:17" ht="30.75">
      <c r="B216" s="47" t="s">
        <v>197</v>
      </c>
      <c r="D216" s="43"/>
      <c r="E216" s="43"/>
      <c r="F216" s="43"/>
      <c r="G216" s="43"/>
      <c r="H216" s="43"/>
      <c r="I216" s="43"/>
      <c r="J216" s="43"/>
      <c r="K216" s="43"/>
      <c r="L216" s="43"/>
      <c r="M216" s="43"/>
      <c r="N216" s="43"/>
      <c r="O216" s="43"/>
    </row>
    <row r="217" spans="2:17" ht="23.25">
      <c r="B217" s="131">
        <v>15</v>
      </c>
      <c r="C217" s="234" t="s">
        <v>98</v>
      </c>
      <c r="D217" s="234"/>
      <c r="E217" s="234"/>
      <c r="F217" s="234"/>
      <c r="G217" s="234"/>
      <c r="H217" s="234"/>
      <c r="I217" s="234"/>
      <c r="J217" s="234"/>
      <c r="K217" s="234"/>
      <c r="L217" s="234"/>
      <c r="M217" s="234"/>
      <c r="N217" s="234"/>
      <c r="O217" s="234"/>
      <c r="P217" s="234"/>
      <c r="Q217" s="234"/>
    </row>
    <row r="218" spans="2:17" ht="17.45" customHeight="1">
      <c r="B218" s="235" t="s">
        <v>97</v>
      </c>
      <c r="C218" s="154"/>
      <c r="D218" s="156" t="s">
        <v>299</v>
      </c>
      <c r="E218" s="156" t="s">
        <v>300</v>
      </c>
      <c r="F218" s="156" t="s">
        <v>301</v>
      </c>
      <c r="G218" s="156" t="s">
        <v>302</v>
      </c>
      <c r="H218" s="156" t="s">
        <v>303</v>
      </c>
      <c r="I218" s="156" t="s">
        <v>304</v>
      </c>
      <c r="J218" s="156" t="s">
        <v>305</v>
      </c>
      <c r="K218" s="156" t="s">
        <v>306</v>
      </c>
      <c r="L218" s="156" t="s">
        <v>307</v>
      </c>
      <c r="M218" s="156" t="s">
        <v>308</v>
      </c>
      <c r="N218" s="156" t="s">
        <v>309</v>
      </c>
      <c r="O218" s="156" t="s">
        <v>310</v>
      </c>
      <c r="P218" s="156" t="s">
        <v>311</v>
      </c>
      <c r="Q218" s="156" t="s">
        <v>312</v>
      </c>
    </row>
    <row r="219" spans="2:17">
      <c r="B219" s="235"/>
      <c r="C219" s="37" t="s">
        <v>117</v>
      </c>
      <c r="D219" s="155">
        <v>29.68</v>
      </c>
      <c r="E219" s="155">
        <v>32.869999999999997</v>
      </c>
      <c r="F219" s="155">
        <v>34.54</v>
      </c>
      <c r="G219" s="155">
        <v>36.19</v>
      </c>
      <c r="H219" s="155">
        <v>37.840000000000003</v>
      </c>
      <c r="I219" s="155">
        <v>39.51</v>
      </c>
      <c r="J219" s="155">
        <v>41.18</v>
      </c>
      <c r="K219" s="155">
        <v>42.86</v>
      </c>
      <c r="L219" s="155">
        <v>44.52</v>
      </c>
      <c r="M219" s="155">
        <v>55.75</v>
      </c>
      <c r="N219" s="155">
        <v>73.040000000000006</v>
      </c>
      <c r="O219" s="155">
        <v>78.56</v>
      </c>
      <c r="P219" s="155">
        <v>93.33</v>
      </c>
      <c r="Q219" s="155">
        <v>102.66</v>
      </c>
    </row>
    <row r="220" spans="2:17" ht="17.45" customHeight="1">
      <c r="B220" s="235"/>
      <c r="C220" s="38" t="s">
        <v>123</v>
      </c>
      <c r="D220" s="155">
        <v>38.5</v>
      </c>
      <c r="E220" s="155">
        <v>44.08</v>
      </c>
      <c r="F220" s="155">
        <v>44.21</v>
      </c>
      <c r="G220" s="155">
        <v>47.12</v>
      </c>
      <c r="H220" s="155">
        <v>50.01</v>
      </c>
      <c r="I220" s="155">
        <v>52.9</v>
      </c>
      <c r="J220" s="155">
        <v>55.82</v>
      </c>
      <c r="K220" s="155">
        <v>58.71</v>
      </c>
      <c r="L220" s="155">
        <v>61.63</v>
      </c>
      <c r="M220" s="155">
        <v>79.09</v>
      </c>
      <c r="N220" s="155">
        <v>106.43</v>
      </c>
      <c r="O220" s="155">
        <v>118.95</v>
      </c>
      <c r="P220" s="155">
        <v>141.31</v>
      </c>
      <c r="Q220" s="155">
        <v>155.44999999999999</v>
      </c>
    </row>
    <row r="221" spans="2:17">
      <c r="B221" s="235"/>
      <c r="C221" s="38" t="s">
        <v>124</v>
      </c>
      <c r="D221" s="155">
        <v>42.87</v>
      </c>
      <c r="E221" s="155">
        <v>47.05</v>
      </c>
      <c r="F221" s="155">
        <v>52.8</v>
      </c>
      <c r="G221" s="155">
        <v>56.83</v>
      </c>
      <c r="H221" s="155">
        <v>59.87</v>
      </c>
      <c r="I221" s="155">
        <v>64.91</v>
      </c>
      <c r="J221" s="155">
        <v>68.900000000000006</v>
      </c>
      <c r="K221" s="155">
        <v>72.92</v>
      </c>
      <c r="L221" s="155">
        <v>75.67</v>
      </c>
      <c r="M221" s="155">
        <v>103.03</v>
      </c>
      <c r="N221" s="155">
        <v>131.78</v>
      </c>
      <c r="O221" s="155">
        <v>144.13</v>
      </c>
      <c r="P221" s="155">
        <v>171.46</v>
      </c>
      <c r="Q221" s="155">
        <v>189.22</v>
      </c>
    </row>
    <row r="222" spans="2:17">
      <c r="B222" s="235"/>
      <c r="C222" s="38" t="s">
        <v>121</v>
      </c>
      <c r="D222" s="155">
        <v>48.12</v>
      </c>
      <c r="E222" s="155">
        <v>49.29</v>
      </c>
      <c r="F222" s="155">
        <v>53.7</v>
      </c>
      <c r="G222" s="155">
        <v>55.91</v>
      </c>
      <c r="H222" s="155">
        <v>61.33</v>
      </c>
      <c r="I222" s="155">
        <v>66.989999999999995</v>
      </c>
      <c r="J222" s="155">
        <v>71.14</v>
      </c>
      <c r="K222" s="155">
        <v>73.45</v>
      </c>
      <c r="L222" s="155">
        <v>78.069999999999993</v>
      </c>
      <c r="M222" s="155">
        <v>105.15</v>
      </c>
      <c r="N222" s="155">
        <v>133.13999999999999</v>
      </c>
      <c r="O222" s="155">
        <v>153.13999999999999</v>
      </c>
      <c r="P222" s="155">
        <v>182.94</v>
      </c>
      <c r="Q222" s="155">
        <v>194.02</v>
      </c>
    </row>
    <row r="223" spans="2:17">
      <c r="B223" s="235"/>
      <c r="C223" s="38" t="s">
        <v>122</v>
      </c>
      <c r="D223" s="155">
        <v>55.27</v>
      </c>
      <c r="E223" s="155">
        <v>57.38</v>
      </c>
      <c r="F223" s="155">
        <v>60.37</v>
      </c>
      <c r="G223" s="155">
        <v>63.13</v>
      </c>
      <c r="H223" s="155">
        <v>68.599999999999994</v>
      </c>
      <c r="I223" s="155">
        <v>74.84</v>
      </c>
      <c r="J223" s="155">
        <v>79.28</v>
      </c>
      <c r="K223" s="155">
        <v>83.16</v>
      </c>
      <c r="L223" s="155">
        <v>88.28</v>
      </c>
      <c r="M223" s="155">
        <v>113.63</v>
      </c>
      <c r="N223" s="155">
        <v>140.93</v>
      </c>
      <c r="O223" s="155">
        <v>157.55000000000001</v>
      </c>
      <c r="P223" s="155">
        <v>187.17</v>
      </c>
      <c r="Q223" s="155">
        <v>205.88</v>
      </c>
    </row>
    <row r="224" spans="2:17">
      <c r="B224" s="235"/>
      <c r="C224" s="38" t="s">
        <v>125</v>
      </c>
      <c r="D224" s="155">
        <v>61.78</v>
      </c>
      <c r="E224" s="155">
        <v>69.3</v>
      </c>
      <c r="F224" s="155">
        <v>72.44</v>
      </c>
      <c r="G224" s="155">
        <v>73.92</v>
      </c>
      <c r="H224" s="155">
        <v>79.83</v>
      </c>
      <c r="I224" s="155">
        <v>82.69</v>
      </c>
      <c r="J224" s="155">
        <v>85.52</v>
      </c>
      <c r="K224" s="155">
        <v>91.32</v>
      </c>
      <c r="L224" s="155">
        <v>97.11</v>
      </c>
      <c r="M224" s="155">
        <v>128.79</v>
      </c>
      <c r="N224" s="155">
        <v>178.89</v>
      </c>
      <c r="O224" s="155">
        <v>200.96</v>
      </c>
      <c r="P224" s="155">
        <v>238.74</v>
      </c>
      <c r="Q224" s="155">
        <v>262.61</v>
      </c>
    </row>
    <row r="225" spans="2:17">
      <c r="B225" s="235"/>
      <c r="C225" s="38" t="s">
        <v>126</v>
      </c>
      <c r="D225" s="155">
        <v>60.03</v>
      </c>
      <c r="E225" s="155">
        <v>66.52</v>
      </c>
      <c r="F225" s="155">
        <v>76.8</v>
      </c>
      <c r="G225" s="155">
        <v>80.86</v>
      </c>
      <c r="H225" s="155">
        <v>88.02</v>
      </c>
      <c r="I225" s="155">
        <v>95.19</v>
      </c>
      <c r="J225" s="155">
        <v>102.35</v>
      </c>
      <c r="K225" s="155">
        <v>109.53</v>
      </c>
      <c r="L225" s="155">
        <v>116.68</v>
      </c>
      <c r="M225" s="155">
        <v>155.46</v>
      </c>
      <c r="N225" s="155">
        <v>216.91</v>
      </c>
      <c r="O225" s="155">
        <v>239.74</v>
      </c>
      <c r="P225" s="155">
        <v>284.81</v>
      </c>
      <c r="Q225" s="155">
        <v>313.29000000000002</v>
      </c>
    </row>
    <row r="226" spans="2:17">
      <c r="B226" s="235"/>
      <c r="C226" s="38" t="s">
        <v>127</v>
      </c>
      <c r="D226" s="155">
        <v>67.709999999999994</v>
      </c>
      <c r="E226" s="155">
        <v>76.45</v>
      </c>
      <c r="F226" s="155">
        <v>85</v>
      </c>
      <c r="G226" s="155">
        <v>93.52</v>
      </c>
      <c r="H226" s="155">
        <v>102.08</v>
      </c>
      <c r="I226" s="155">
        <v>110.63</v>
      </c>
      <c r="J226" s="155">
        <v>119.17</v>
      </c>
      <c r="K226" s="155">
        <v>127.71</v>
      </c>
      <c r="L226" s="155">
        <v>136.22999999999999</v>
      </c>
      <c r="M226" s="155">
        <v>182.14</v>
      </c>
      <c r="N226" s="155">
        <v>254.89</v>
      </c>
      <c r="O226" s="155">
        <v>283.45</v>
      </c>
      <c r="P226" s="155">
        <v>336.74</v>
      </c>
      <c r="Q226" s="155">
        <v>370.41</v>
      </c>
    </row>
    <row r="227" spans="2:17">
      <c r="B227" s="235"/>
      <c r="C227" s="38" t="s">
        <v>128</v>
      </c>
      <c r="D227" s="155">
        <v>75.44</v>
      </c>
      <c r="E227" s="155">
        <v>86.36</v>
      </c>
      <c r="F227" s="155">
        <v>96.29</v>
      </c>
      <c r="G227" s="155">
        <v>106.22</v>
      </c>
      <c r="H227" s="155">
        <v>116.15</v>
      </c>
      <c r="I227" s="155">
        <v>126.04</v>
      </c>
      <c r="J227" s="155">
        <v>135.97999999999999</v>
      </c>
      <c r="K227" s="155">
        <v>145.9</v>
      </c>
      <c r="L227" s="155">
        <v>155.82</v>
      </c>
      <c r="M227" s="155">
        <v>208.8</v>
      </c>
      <c r="N227" s="155">
        <v>292.85000000000002</v>
      </c>
      <c r="O227" s="155">
        <v>325.75</v>
      </c>
      <c r="P227" s="155">
        <v>386.99</v>
      </c>
      <c r="Q227" s="155">
        <v>425.68</v>
      </c>
    </row>
    <row r="228" spans="2:17">
      <c r="B228" s="235"/>
      <c r="C228" s="38" t="s">
        <v>129</v>
      </c>
      <c r="D228" s="155">
        <v>84.49</v>
      </c>
      <c r="E228" s="155">
        <v>96.72</v>
      </c>
      <c r="F228" s="155">
        <v>107.84</v>
      </c>
      <c r="G228" s="155">
        <v>118.96</v>
      </c>
      <c r="H228" s="155">
        <v>130.08000000000001</v>
      </c>
      <c r="I228" s="155">
        <v>141.16</v>
      </c>
      <c r="J228" s="155">
        <v>152.30000000000001</v>
      </c>
      <c r="K228" s="155">
        <v>163.41</v>
      </c>
      <c r="L228" s="155">
        <v>174.51</v>
      </c>
      <c r="M228" s="155">
        <v>233.86</v>
      </c>
      <c r="N228" s="155">
        <v>328</v>
      </c>
      <c r="O228" s="155">
        <v>364.84</v>
      </c>
      <c r="P228" s="155">
        <v>433.42</v>
      </c>
      <c r="Q228" s="155">
        <v>476.77</v>
      </c>
    </row>
    <row r="229" spans="2:17">
      <c r="B229" s="235"/>
      <c r="C229" s="39" t="s">
        <v>130</v>
      </c>
      <c r="D229" s="157">
        <v>95.91</v>
      </c>
      <c r="E229" s="157">
        <v>109.79</v>
      </c>
      <c r="F229" s="157">
        <v>122.42</v>
      </c>
      <c r="G229" s="157">
        <v>135.04</v>
      </c>
      <c r="H229" s="157">
        <v>147.66</v>
      </c>
      <c r="I229" s="157">
        <v>160.24</v>
      </c>
      <c r="J229" s="157">
        <v>172.88</v>
      </c>
      <c r="K229" s="157">
        <v>185.49</v>
      </c>
      <c r="L229" s="157">
        <v>198.1</v>
      </c>
      <c r="M229" s="157">
        <v>265.47000000000003</v>
      </c>
      <c r="N229" s="157">
        <v>372.33</v>
      </c>
      <c r="O229" s="157">
        <v>414.15</v>
      </c>
      <c r="P229" s="157">
        <v>492.01</v>
      </c>
      <c r="Q229" s="157">
        <v>552.25</v>
      </c>
    </row>
    <row r="231" spans="2:17" ht="30.75">
      <c r="B231" s="47" t="s">
        <v>318</v>
      </c>
      <c r="C231" s="162"/>
      <c r="D231" s="44"/>
      <c r="E231" s="44"/>
      <c r="F231" s="44"/>
      <c r="G231" s="44"/>
      <c r="H231" s="44"/>
      <c r="I231" s="44"/>
      <c r="J231" s="44"/>
      <c r="K231" s="44"/>
      <c r="L231" s="44"/>
      <c r="M231" s="44"/>
      <c r="N231" s="44"/>
      <c r="O231" s="44"/>
    </row>
    <row r="232" spans="2:17" ht="23.25">
      <c r="B232" s="131">
        <v>16</v>
      </c>
      <c r="C232" s="234" t="s">
        <v>98</v>
      </c>
      <c r="D232" s="234"/>
      <c r="E232" s="234"/>
      <c r="F232" s="234"/>
      <c r="G232" s="234"/>
      <c r="H232" s="234"/>
      <c r="I232" s="234"/>
      <c r="J232" s="234"/>
      <c r="K232" s="234"/>
      <c r="L232" s="234"/>
      <c r="M232" s="234"/>
      <c r="N232" s="234"/>
      <c r="O232" s="234"/>
      <c r="P232" s="234"/>
      <c r="Q232" s="234"/>
    </row>
    <row r="233" spans="2:17" ht="17.45" customHeight="1">
      <c r="B233" s="235" t="s">
        <v>97</v>
      </c>
      <c r="C233" s="154"/>
      <c r="D233" s="156" t="s">
        <v>299</v>
      </c>
      <c r="E233" s="156" t="s">
        <v>300</v>
      </c>
      <c r="F233" s="156" t="s">
        <v>301</v>
      </c>
      <c r="G233" s="156" t="s">
        <v>302</v>
      </c>
      <c r="H233" s="156" t="s">
        <v>303</v>
      </c>
      <c r="I233" s="156" t="s">
        <v>304</v>
      </c>
      <c r="J233" s="156" t="s">
        <v>305</v>
      </c>
      <c r="K233" s="156" t="s">
        <v>306</v>
      </c>
      <c r="L233" s="156" t="s">
        <v>307</v>
      </c>
      <c r="M233" s="156" t="s">
        <v>308</v>
      </c>
      <c r="N233" s="156" t="s">
        <v>309</v>
      </c>
      <c r="O233" s="156" t="s">
        <v>310</v>
      </c>
      <c r="P233" s="156" t="s">
        <v>311</v>
      </c>
      <c r="Q233" s="156" t="s">
        <v>312</v>
      </c>
    </row>
    <row r="234" spans="2:17">
      <c r="B234" s="235"/>
      <c r="C234" s="37" t="s">
        <v>117</v>
      </c>
      <c r="D234" s="155">
        <v>31.57</v>
      </c>
      <c r="E234" s="155">
        <v>34.950000000000003</v>
      </c>
      <c r="F234" s="155">
        <v>36.74</v>
      </c>
      <c r="G234" s="155">
        <v>38.49</v>
      </c>
      <c r="H234" s="155">
        <v>40.24</v>
      </c>
      <c r="I234" s="155">
        <v>42.03</v>
      </c>
      <c r="J234" s="155">
        <v>43.79</v>
      </c>
      <c r="K234" s="155">
        <v>45.58</v>
      </c>
      <c r="L234" s="155">
        <v>47.35</v>
      </c>
      <c r="M234" s="155">
        <v>59.29</v>
      </c>
      <c r="N234" s="155">
        <v>77.680000000000007</v>
      </c>
      <c r="O234" s="155">
        <v>83.56</v>
      </c>
      <c r="P234" s="155">
        <v>99.26</v>
      </c>
      <c r="Q234" s="155">
        <v>109.19</v>
      </c>
    </row>
    <row r="235" spans="2:17" ht="17.45" customHeight="1">
      <c r="B235" s="235"/>
      <c r="C235" s="38" t="s">
        <v>123</v>
      </c>
      <c r="D235" s="155">
        <v>40.950000000000003</v>
      </c>
      <c r="E235" s="155">
        <v>46.88</v>
      </c>
      <c r="F235" s="155">
        <v>47.02</v>
      </c>
      <c r="G235" s="155">
        <v>50.11</v>
      </c>
      <c r="H235" s="155">
        <v>53.19</v>
      </c>
      <c r="I235" s="155">
        <v>56.26</v>
      </c>
      <c r="J235" s="155">
        <v>59.37</v>
      </c>
      <c r="K235" s="155">
        <v>62.44</v>
      </c>
      <c r="L235" s="155">
        <v>65.55</v>
      </c>
      <c r="M235" s="155">
        <v>84.11</v>
      </c>
      <c r="N235" s="155">
        <v>113.2</v>
      </c>
      <c r="O235" s="155">
        <v>126.51</v>
      </c>
      <c r="P235" s="155">
        <v>150.30000000000001</v>
      </c>
      <c r="Q235" s="155">
        <v>165.33</v>
      </c>
    </row>
    <row r="236" spans="2:17">
      <c r="B236" s="235"/>
      <c r="C236" s="38" t="s">
        <v>124</v>
      </c>
      <c r="D236" s="155">
        <v>45.6</v>
      </c>
      <c r="E236" s="155">
        <v>50.05</v>
      </c>
      <c r="F236" s="155">
        <v>56.16</v>
      </c>
      <c r="G236" s="155">
        <v>60.44</v>
      </c>
      <c r="H236" s="155">
        <v>63.68</v>
      </c>
      <c r="I236" s="155">
        <v>69.03</v>
      </c>
      <c r="J236" s="155">
        <v>73.28</v>
      </c>
      <c r="K236" s="155">
        <v>77.55</v>
      </c>
      <c r="L236" s="155">
        <v>80.48</v>
      </c>
      <c r="M236" s="155">
        <v>109.58</v>
      </c>
      <c r="N236" s="155">
        <v>140.16</v>
      </c>
      <c r="O236" s="155">
        <v>153.29</v>
      </c>
      <c r="P236" s="155">
        <v>182.36</v>
      </c>
      <c r="Q236" s="155">
        <v>201.25</v>
      </c>
    </row>
    <row r="237" spans="2:17">
      <c r="B237" s="235"/>
      <c r="C237" s="38" t="s">
        <v>121</v>
      </c>
      <c r="D237" s="155">
        <v>51.18</v>
      </c>
      <c r="E237" s="155">
        <v>52.42</v>
      </c>
      <c r="F237" s="155">
        <v>57.12</v>
      </c>
      <c r="G237" s="155">
        <v>59.47</v>
      </c>
      <c r="H237" s="155">
        <v>65.23</v>
      </c>
      <c r="I237" s="155">
        <v>71.239999999999995</v>
      </c>
      <c r="J237" s="155">
        <v>75.67</v>
      </c>
      <c r="K237" s="155">
        <v>78.12</v>
      </c>
      <c r="L237" s="155">
        <v>83.04</v>
      </c>
      <c r="M237" s="155">
        <v>111.83</v>
      </c>
      <c r="N237" s="155">
        <v>141.61000000000001</v>
      </c>
      <c r="O237" s="155">
        <v>162.87</v>
      </c>
      <c r="P237" s="155">
        <v>194.56</v>
      </c>
      <c r="Q237" s="155">
        <v>206.35</v>
      </c>
    </row>
    <row r="238" spans="2:17">
      <c r="B238" s="235"/>
      <c r="C238" s="38" t="s">
        <v>122</v>
      </c>
      <c r="D238" s="155">
        <v>58.78</v>
      </c>
      <c r="E238" s="155">
        <v>61.03</v>
      </c>
      <c r="F238" s="155">
        <v>64.209999999999994</v>
      </c>
      <c r="G238" s="155">
        <v>67.14</v>
      </c>
      <c r="H238" s="155">
        <v>72.959999999999994</v>
      </c>
      <c r="I238" s="155">
        <v>79.599999999999994</v>
      </c>
      <c r="J238" s="155">
        <v>84.31</v>
      </c>
      <c r="K238" s="155">
        <v>88.44</v>
      </c>
      <c r="L238" s="155">
        <v>93.89</v>
      </c>
      <c r="M238" s="155">
        <v>120.85</v>
      </c>
      <c r="N238" s="155">
        <v>149.88</v>
      </c>
      <c r="O238" s="155">
        <v>167.56</v>
      </c>
      <c r="P238" s="155">
        <v>199.06</v>
      </c>
      <c r="Q238" s="155">
        <v>218.97</v>
      </c>
    </row>
    <row r="239" spans="2:17">
      <c r="B239" s="235"/>
      <c r="C239" s="38" t="s">
        <v>125</v>
      </c>
      <c r="D239" s="155">
        <v>65.7</v>
      </c>
      <c r="E239" s="155">
        <v>73.7</v>
      </c>
      <c r="F239" s="155">
        <v>77.040000000000006</v>
      </c>
      <c r="G239" s="155">
        <v>78.61</v>
      </c>
      <c r="H239" s="155">
        <v>84.9</v>
      </c>
      <c r="I239" s="155">
        <v>87.95</v>
      </c>
      <c r="J239" s="155">
        <v>90.96</v>
      </c>
      <c r="K239" s="155">
        <v>97.13</v>
      </c>
      <c r="L239" s="155">
        <v>103.28</v>
      </c>
      <c r="M239" s="155">
        <v>136.97</v>
      </c>
      <c r="N239" s="155">
        <v>190.26</v>
      </c>
      <c r="O239" s="155">
        <v>213.73</v>
      </c>
      <c r="P239" s="155">
        <v>253.91</v>
      </c>
      <c r="Q239" s="155">
        <v>279.3</v>
      </c>
    </row>
    <row r="240" spans="2:17">
      <c r="B240" s="235"/>
      <c r="C240" s="38" t="s">
        <v>126</v>
      </c>
      <c r="D240" s="155">
        <v>63.84</v>
      </c>
      <c r="E240" s="155">
        <v>70.75</v>
      </c>
      <c r="F240" s="155">
        <v>81.69</v>
      </c>
      <c r="G240" s="155">
        <v>86</v>
      </c>
      <c r="H240" s="155">
        <v>93.62</v>
      </c>
      <c r="I240" s="155">
        <v>101.24</v>
      </c>
      <c r="J240" s="155">
        <v>108.85</v>
      </c>
      <c r="K240" s="155">
        <v>116.49</v>
      </c>
      <c r="L240" s="155">
        <v>124.1</v>
      </c>
      <c r="M240" s="155">
        <v>165.34</v>
      </c>
      <c r="N240" s="155">
        <v>230.69</v>
      </c>
      <c r="O240" s="155">
        <v>254.98</v>
      </c>
      <c r="P240" s="155">
        <v>302.91000000000003</v>
      </c>
      <c r="Q240" s="155">
        <v>333.21</v>
      </c>
    </row>
    <row r="241" spans="2:17">
      <c r="B241" s="235"/>
      <c r="C241" s="38" t="s">
        <v>127</v>
      </c>
      <c r="D241" s="155">
        <v>72.010000000000005</v>
      </c>
      <c r="E241" s="155">
        <v>81.31</v>
      </c>
      <c r="F241" s="155">
        <v>90.4</v>
      </c>
      <c r="G241" s="155">
        <v>99.47</v>
      </c>
      <c r="H241" s="155">
        <v>108.57</v>
      </c>
      <c r="I241" s="155">
        <v>117.66</v>
      </c>
      <c r="J241" s="155">
        <v>126.74</v>
      </c>
      <c r="K241" s="155">
        <v>135.82</v>
      </c>
      <c r="L241" s="155">
        <v>144.88999999999999</v>
      </c>
      <c r="M241" s="155">
        <v>193.71</v>
      </c>
      <c r="N241" s="155">
        <v>271.08999999999997</v>
      </c>
      <c r="O241" s="155">
        <v>301.47000000000003</v>
      </c>
      <c r="P241" s="155">
        <v>358.14</v>
      </c>
      <c r="Q241" s="155">
        <v>393.96</v>
      </c>
    </row>
    <row r="242" spans="2:17">
      <c r="B242" s="235"/>
      <c r="C242" s="38" t="s">
        <v>128</v>
      </c>
      <c r="D242" s="155">
        <v>80.23</v>
      </c>
      <c r="E242" s="155">
        <v>91.85</v>
      </c>
      <c r="F242" s="155">
        <v>102.41</v>
      </c>
      <c r="G242" s="155">
        <v>112.97</v>
      </c>
      <c r="H242" s="155">
        <v>123.53</v>
      </c>
      <c r="I242" s="155">
        <v>134.05000000000001</v>
      </c>
      <c r="J242" s="155">
        <v>144.62</v>
      </c>
      <c r="K242" s="155">
        <v>155.16999999999999</v>
      </c>
      <c r="L242" s="155">
        <v>165.72</v>
      </c>
      <c r="M242" s="155">
        <v>222.07</v>
      </c>
      <c r="N242" s="155">
        <v>311.47000000000003</v>
      </c>
      <c r="O242" s="155">
        <v>346.45</v>
      </c>
      <c r="P242" s="155">
        <v>411.58</v>
      </c>
      <c r="Q242" s="155">
        <v>452.74</v>
      </c>
    </row>
    <row r="243" spans="2:17">
      <c r="B243" s="235"/>
      <c r="C243" s="38" t="s">
        <v>129</v>
      </c>
      <c r="D243" s="155">
        <v>89.86</v>
      </c>
      <c r="E243" s="155">
        <v>102.87</v>
      </c>
      <c r="F243" s="155">
        <v>114.69</v>
      </c>
      <c r="G243" s="155">
        <v>126.52</v>
      </c>
      <c r="H243" s="155">
        <v>138.35</v>
      </c>
      <c r="I243" s="155">
        <v>150.13999999999999</v>
      </c>
      <c r="J243" s="155">
        <v>161.97999999999999</v>
      </c>
      <c r="K243" s="155">
        <v>173.79</v>
      </c>
      <c r="L243" s="155">
        <v>185.6</v>
      </c>
      <c r="M243" s="155">
        <v>248.72</v>
      </c>
      <c r="N243" s="155">
        <v>348.84</v>
      </c>
      <c r="O243" s="155">
        <v>388.02</v>
      </c>
      <c r="P243" s="155">
        <v>460.97</v>
      </c>
      <c r="Q243" s="155">
        <v>507.07</v>
      </c>
    </row>
    <row r="244" spans="2:17">
      <c r="B244" s="235"/>
      <c r="C244" s="39" t="s">
        <v>130</v>
      </c>
      <c r="D244" s="157">
        <v>102.01</v>
      </c>
      <c r="E244" s="157">
        <v>116.77</v>
      </c>
      <c r="F244" s="157">
        <v>130.19999999999999</v>
      </c>
      <c r="G244" s="157">
        <v>143.62</v>
      </c>
      <c r="H244" s="157">
        <v>157.05000000000001</v>
      </c>
      <c r="I244" s="157">
        <v>170.43</v>
      </c>
      <c r="J244" s="157">
        <v>183.87</v>
      </c>
      <c r="K244" s="157">
        <v>197.28</v>
      </c>
      <c r="L244" s="157">
        <v>210.69</v>
      </c>
      <c r="M244" s="157">
        <v>282.33999999999997</v>
      </c>
      <c r="N244" s="157">
        <v>395.99</v>
      </c>
      <c r="O244" s="157">
        <v>440.47</v>
      </c>
      <c r="P244" s="157">
        <v>523.28</v>
      </c>
      <c r="Q244" s="157">
        <v>587.35</v>
      </c>
    </row>
    <row r="246" spans="2:17" ht="30.75">
      <c r="B246" s="48" t="s">
        <v>319</v>
      </c>
      <c r="C246" s="158"/>
      <c r="D246" s="42"/>
      <c r="E246" s="42"/>
      <c r="F246" s="42"/>
      <c r="G246" s="42"/>
      <c r="H246" s="42"/>
      <c r="I246" s="42"/>
      <c r="J246" s="42"/>
      <c r="K246" s="42"/>
      <c r="L246" s="42"/>
      <c r="M246" s="42"/>
      <c r="N246" s="42"/>
      <c r="O246" s="42"/>
    </row>
    <row r="247" spans="2:17" ht="23.25">
      <c r="B247" s="131">
        <v>17</v>
      </c>
      <c r="C247" s="163" t="s">
        <v>98</v>
      </c>
      <c r="D247" s="163"/>
      <c r="E247" s="163"/>
      <c r="F247" s="163"/>
      <c r="G247" s="163"/>
      <c r="H247" s="163"/>
      <c r="I247" s="163"/>
      <c r="J247" s="163"/>
      <c r="K247" s="163"/>
      <c r="L247" s="163"/>
      <c r="M247" s="163"/>
      <c r="N247" s="163"/>
    </row>
    <row r="248" spans="2:17" ht="17.45" customHeight="1">
      <c r="B248" s="235" t="s">
        <v>97</v>
      </c>
      <c r="C248" s="154"/>
      <c r="D248" s="156" t="s">
        <v>299</v>
      </c>
      <c r="E248" s="156" t="s">
        <v>300</v>
      </c>
      <c r="F248" s="156" t="s">
        <v>301</v>
      </c>
      <c r="G248" s="156" t="s">
        <v>302</v>
      </c>
      <c r="H248" s="156" t="s">
        <v>303</v>
      </c>
      <c r="I248" s="156" t="s">
        <v>304</v>
      </c>
      <c r="J248" s="156" t="s">
        <v>305</v>
      </c>
      <c r="K248" s="156" t="s">
        <v>306</v>
      </c>
      <c r="L248" s="156" t="s">
        <v>307</v>
      </c>
      <c r="M248" s="156" t="s">
        <v>308</v>
      </c>
      <c r="N248" s="156" t="s">
        <v>320</v>
      </c>
    </row>
    <row r="249" spans="2:17">
      <c r="B249" s="235"/>
      <c r="C249" s="37" t="s">
        <v>117</v>
      </c>
      <c r="D249" s="155">
        <v>23.14</v>
      </c>
      <c r="E249" s="155">
        <v>25.63</v>
      </c>
      <c r="F249" s="155">
        <v>26.93</v>
      </c>
      <c r="G249" s="155">
        <v>28.22</v>
      </c>
      <c r="H249" s="155">
        <v>29.5</v>
      </c>
      <c r="I249" s="155">
        <v>30.81</v>
      </c>
      <c r="J249" s="155">
        <v>32.1</v>
      </c>
      <c r="K249" s="155">
        <v>33.409999999999997</v>
      </c>
      <c r="L249" s="155">
        <v>34.71</v>
      </c>
      <c r="M249" s="155">
        <v>43.47</v>
      </c>
      <c r="N249" s="155">
        <v>48.51</v>
      </c>
    </row>
    <row r="250" spans="2:17" ht="17.45" customHeight="1">
      <c r="B250" s="235"/>
      <c r="C250" s="38" t="s">
        <v>123</v>
      </c>
      <c r="D250" s="155">
        <v>30.02</v>
      </c>
      <c r="E250" s="155">
        <v>34.369999999999997</v>
      </c>
      <c r="F250" s="155">
        <v>34.47</v>
      </c>
      <c r="G250" s="155">
        <v>36.74</v>
      </c>
      <c r="H250" s="155">
        <v>38.99</v>
      </c>
      <c r="I250" s="155">
        <v>41.24</v>
      </c>
      <c r="J250" s="155">
        <v>43.52</v>
      </c>
      <c r="K250" s="155">
        <v>45.77</v>
      </c>
      <c r="L250" s="155">
        <v>48.05</v>
      </c>
      <c r="M250" s="155">
        <v>61.66</v>
      </c>
      <c r="N250" s="155">
        <v>73.45</v>
      </c>
    </row>
    <row r="251" spans="2:17">
      <c r="B251" s="235"/>
      <c r="C251" s="38" t="s">
        <v>124</v>
      </c>
      <c r="D251" s="155">
        <v>33.43</v>
      </c>
      <c r="E251" s="155">
        <v>36.69</v>
      </c>
      <c r="F251" s="155">
        <v>41.17</v>
      </c>
      <c r="G251" s="155">
        <v>44.31</v>
      </c>
      <c r="H251" s="155">
        <v>46.68</v>
      </c>
      <c r="I251" s="155">
        <v>50.61</v>
      </c>
      <c r="J251" s="155">
        <v>53.72</v>
      </c>
      <c r="K251" s="155">
        <v>56.85</v>
      </c>
      <c r="L251" s="155">
        <v>59</v>
      </c>
      <c r="M251" s="155">
        <v>80.33</v>
      </c>
      <c r="N251" s="155">
        <v>89.12</v>
      </c>
    </row>
    <row r="252" spans="2:17">
      <c r="B252" s="235"/>
      <c r="C252" s="38" t="s">
        <v>121</v>
      </c>
      <c r="D252" s="155">
        <v>37.520000000000003</v>
      </c>
      <c r="E252" s="155">
        <v>38.43</v>
      </c>
      <c r="F252" s="155">
        <v>41.87</v>
      </c>
      <c r="G252" s="155">
        <v>43.59</v>
      </c>
      <c r="H252" s="155">
        <v>47.82</v>
      </c>
      <c r="I252" s="155">
        <v>52.23</v>
      </c>
      <c r="J252" s="155">
        <v>55.47</v>
      </c>
      <c r="K252" s="155">
        <v>57.27</v>
      </c>
      <c r="L252" s="155">
        <v>60.87</v>
      </c>
      <c r="M252" s="155">
        <v>81.98</v>
      </c>
      <c r="N252" s="155">
        <v>95.09</v>
      </c>
    </row>
    <row r="253" spans="2:17">
      <c r="B253" s="235"/>
      <c r="C253" s="38" t="s">
        <v>122</v>
      </c>
      <c r="D253" s="155">
        <v>43.09</v>
      </c>
      <c r="E253" s="155">
        <v>44.74</v>
      </c>
      <c r="F253" s="155">
        <v>47.07</v>
      </c>
      <c r="G253" s="155">
        <v>49.22</v>
      </c>
      <c r="H253" s="155">
        <v>53.49</v>
      </c>
      <c r="I253" s="155">
        <v>58.35</v>
      </c>
      <c r="J253" s="155">
        <v>61.81</v>
      </c>
      <c r="K253" s="155">
        <v>64.83</v>
      </c>
      <c r="L253" s="155">
        <v>68.83</v>
      </c>
      <c r="M253" s="155">
        <v>88.59</v>
      </c>
      <c r="N253" s="155">
        <v>97.29</v>
      </c>
    </row>
    <row r="254" spans="2:17">
      <c r="B254" s="235"/>
      <c r="C254" s="38" t="s">
        <v>125</v>
      </c>
      <c r="D254" s="155">
        <v>48.17</v>
      </c>
      <c r="E254" s="155">
        <v>54.03</v>
      </c>
      <c r="F254" s="155">
        <v>56.48</v>
      </c>
      <c r="G254" s="155">
        <v>57.63</v>
      </c>
      <c r="H254" s="155">
        <v>62.24</v>
      </c>
      <c r="I254" s="155">
        <v>64.47</v>
      </c>
      <c r="J254" s="155">
        <v>66.680000000000007</v>
      </c>
      <c r="K254" s="155">
        <v>71.2</v>
      </c>
      <c r="L254" s="155">
        <v>75.709999999999994</v>
      </c>
      <c r="M254" s="155">
        <v>100.41</v>
      </c>
      <c r="N254" s="155">
        <v>124.09</v>
      </c>
    </row>
    <row r="255" spans="2:17">
      <c r="B255" s="235"/>
      <c r="C255" s="38" t="s">
        <v>126</v>
      </c>
      <c r="D255" s="155">
        <v>46.8</v>
      </c>
      <c r="E255" s="155">
        <v>51.87</v>
      </c>
      <c r="F255" s="155">
        <v>59.88</v>
      </c>
      <c r="G255" s="155">
        <v>63.04</v>
      </c>
      <c r="H255" s="155">
        <v>68.63</v>
      </c>
      <c r="I255" s="155">
        <v>74.22</v>
      </c>
      <c r="J255" s="155">
        <v>79.8</v>
      </c>
      <c r="K255" s="155">
        <v>85.39</v>
      </c>
      <c r="L255" s="155">
        <v>90.97</v>
      </c>
      <c r="M255" s="155">
        <v>121.2</v>
      </c>
      <c r="N255" s="155">
        <v>148.04</v>
      </c>
    </row>
    <row r="256" spans="2:17">
      <c r="B256" s="235"/>
      <c r="C256" s="38" t="s">
        <v>127</v>
      </c>
      <c r="D256" s="155">
        <v>52.79</v>
      </c>
      <c r="E256" s="155">
        <v>59.61</v>
      </c>
      <c r="F256" s="155">
        <v>66.27</v>
      </c>
      <c r="G256" s="155">
        <v>72.92</v>
      </c>
      <c r="H256" s="155">
        <v>79.59</v>
      </c>
      <c r="I256" s="155">
        <v>86.26</v>
      </c>
      <c r="J256" s="155">
        <v>92.91</v>
      </c>
      <c r="K256" s="155">
        <v>99.57</v>
      </c>
      <c r="L256" s="155">
        <v>106.21</v>
      </c>
      <c r="M256" s="155">
        <v>142.01</v>
      </c>
      <c r="N256" s="155">
        <v>175.03</v>
      </c>
    </row>
    <row r="257" spans="2:14">
      <c r="B257" s="235"/>
      <c r="C257" s="38" t="s">
        <v>128</v>
      </c>
      <c r="D257" s="155">
        <v>58.82</v>
      </c>
      <c r="E257" s="155">
        <v>67.33</v>
      </c>
      <c r="F257" s="155">
        <v>75.069999999999993</v>
      </c>
      <c r="G257" s="155">
        <v>82.81</v>
      </c>
      <c r="H257" s="155">
        <v>90.56</v>
      </c>
      <c r="I257" s="155">
        <v>98.27</v>
      </c>
      <c r="J257" s="155">
        <v>106.02</v>
      </c>
      <c r="K257" s="155">
        <v>113.75</v>
      </c>
      <c r="L257" s="155">
        <v>121.48</v>
      </c>
      <c r="M257" s="155">
        <v>162.80000000000001</v>
      </c>
      <c r="N257" s="155">
        <v>201.15</v>
      </c>
    </row>
    <row r="258" spans="2:14">
      <c r="B258" s="235"/>
      <c r="C258" s="38" t="s">
        <v>129</v>
      </c>
      <c r="D258" s="155">
        <v>65.88</v>
      </c>
      <c r="E258" s="155">
        <v>75.41</v>
      </c>
      <c r="F258" s="155">
        <v>84.08</v>
      </c>
      <c r="G258" s="155">
        <v>92.75</v>
      </c>
      <c r="H258" s="155">
        <v>101.42</v>
      </c>
      <c r="I258" s="155">
        <v>110.06</v>
      </c>
      <c r="J258" s="155">
        <v>118.74</v>
      </c>
      <c r="K258" s="155">
        <v>127.4</v>
      </c>
      <c r="L258" s="155">
        <v>136.06</v>
      </c>
      <c r="M258" s="155">
        <v>182.33</v>
      </c>
      <c r="N258" s="155">
        <v>225.28</v>
      </c>
    </row>
    <row r="259" spans="2:14">
      <c r="B259" s="235"/>
      <c r="C259" s="39" t="s">
        <v>130</v>
      </c>
      <c r="D259" s="157">
        <v>74.78</v>
      </c>
      <c r="E259" s="157">
        <v>85.6</v>
      </c>
      <c r="F259" s="157">
        <v>95.44</v>
      </c>
      <c r="G259" s="157">
        <v>105.29</v>
      </c>
      <c r="H259" s="157">
        <v>115.13</v>
      </c>
      <c r="I259" s="157">
        <v>124.94</v>
      </c>
      <c r="J259" s="157">
        <v>134.79</v>
      </c>
      <c r="K259" s="157">
        <v>144.62</v>
      </c>
      <c r="L259" s="157">
        <v>154.44999999999999</v>
      </c>
      <c r="M259" s="157">
        <v>206.98</v>
      </c>
      <c r="N259" s="157">
        <v>255.73</v>
      </c>
    </row>
    <row r="261" spans="2:14" ht="30.75">
      <c r="B261" s="47" t="s">
        <v>131</v>
      </c>
    </row>
    <row r="262" spans="2:14" ht="23.25">
      <c r="B262" s="131">
        <v>18</v>
      </c>
      <c r="C262" s="163" t="s">
        <v>98</v>
      </c>
      <c r="D262" s="163"/>
      <c r="E262" s="163"/>
      <c r="F262" s="163"/>
      <c r="G262" s="163"/>
      <c r="H262" s="163"/>
      <c r="I262" s="163"/>
      <c r="J262" s="163"/>
      <c r="K262" s="163"/>
      <c r="L262" s="163"/>
      <c r="M262" s="163"/>
      <c r="N262" s="163"/>
    </row>
    <row r="263" spans="2:14" ht="17.45" customHeight="1">
      <c r="B263" s="235" t="s">
        <v>97</v>
      </c>
      <c r="C263" s="154"/>
      <c r="D263" s="156" t="s">
        <v>299</v>
      </c>
      <c r="E263" s="156" t="s">
        <v>300</v>
      </c>
      <c r="F263" s="156" t="s">
        <v>301</v>
      </c>
      <c r="G263" s="156" t="s">
        <v>302</v>
      </c>
      <c r="H263" s="156" t="s">
        <v>303</v>
      </c>
      <c r="I263" s="156" t="s">
        <v>304</v>
      </c>
      <c r="J263" s="156" t="s">
        <v>305</v>
      </c>
      <c r="K263" s="156" t="s">
        <v>306</v>
      </c>
      <c r="L263" s="156" t="s">
        <v>307</v>
      </c>
      <c r="M263" s="156" t="s">
        <v>308</v>
      </c>
      <c r="N263" s="156" t="s">
        <v>320</v>
      </c>
    </row>
    <row r="264" spans="2:14">
      <c r="B264" s="235"/>
      <c r="C264" s="37" t="s">
        <v>117</v>
      </c>
      <c r="D264" s="155">
        <v>27.17</v>
      </c>
      <c r="E264" s="155">
        <v>30.08</v>
      </c>
      <c r="F264" s="155">
        <v>31.62</v>
      </c>
      <c r="G264" s="155">
        <v>33.119999999999997</v>
      </c>
      <c r="H264" s="155">
        <v>34.630000000000003</v>
      </c>
      <c r="I264" s="155">
        <v>36.17</v>
      </c>
      <c r="J264" s="155">
        <v>37.69</v>
      </c>
      <c r="K264" s="155">
        <v>39.22</v>
      </c>
      <c r="L264" s="155">
        <v>40.75</v>
      </c>
      <c r="M264" s="155">
        <v>51.02</v>
      </c>
      <c r="N264" s="155">
        <v>56.95</v>
      </c>
    </row>
    <row r="265" spans="2:14" ht="17.45" customHeight="1">
      <c r="B265" s="235"/>
      <c r="C265" s="38" t="s">
        <v>123</v>
      </c>
      <c r="D265" s="155">
        <v>35.24</v>
      </c>
      <c r="E265" s="155">
        <v>40.340000000000003</v>
      </c>
      <c r="F265" s="155">
        <v>40.47</v>
      </c>
      <c r="G265" s="155">
        <v>43.13</v>
      </c>
      <c r="H265" s="155">
        <v>45.77</v>
      </c>
      <c r="I265" s="155">
        <v>48.41</v>
      </c>
      <c r="J265" s="155">
        <v>51.09</v>
      </c>
      <c r="K265" s="155">
        <v>53.73</v>
      </c>
      <c r="L265" s="155">
        <v>56.41</v>
      </c>
      <c r="M265" s="155">
        <v>72.38</v>
      </c>
      <c r="N265" s="155">
        <v>86.23</v>
      </c>
    </row>
    <row r="266" spans="2:14">
      <c r="B266" s="235"/>
      <c r="C266" s="38" t="s">
        <v>124</v>
      </c>
      <c r="D266" s="155">
        <v>39.24</v>
      </c>
      <c r="E266" s="155">
        <v>43.07</v>
      </c>
      <c r="F266" s="155">
        <v>48.33</v>
      </c>
      <c r="G266" s="155">
        <v>52.02</v>
      </c>
      <c r="H266" s="155">
        <v>54.8</v>
      </c>
      <c r="I266" s="155">
        <v>59.41</v>
      </c>
      <c r="J266" s="155">
        <v>63.07</v>
      </c>
      <c r="K266" s="155">
        <v>66.739999999999995</v>
      </c>
      <c r="L266" s="155">
        <v>69.260000000000005</v>
      </c>
      <c r="M266" s="155">
        <v>94.3</v>
      </c>
      <c r="N266" s="155">
        <v>104.62</v>
      </c>
    </row>
    <row r="267" spans="2:14">
      <c r="B267" s="235"/>
      <c r="C267" s="38" t="s">
        <v>121</v>
      </c>
      <c r="D267" s="155">
        <v>44.05</v>
      </c>
      <c r="E267" s="155">
        <v>45.11</v>
      </c>
      <c r="F267" s="155">
        <v>49.15</v>
      </c>
      <c r="G267" s="155">
        <v>51.17</v>
      </c>
      <c r="H267" s="155">
        <v>56.13</v>
      </c>
      <c r="I267" s="155">
        <v>61.31</v>
      </c>
      <c r="J267" s="155">
        <v>65.12</v>
      </c>
      <c r="K267" s="155">
        <v>67.23</v>
      </c>
      <c r="L267" s="155">
        <v>71.459999999999994</v>
      </c>
      <c r="M267" s="155">
        <v>96.24</v>
      </c>
      <c r="N267" s="155">
        <v>111.62</v>
      </c>
    </row>
    <row r="268" spans="2:14">
      <c r="B268" s="235"/>
      <c r="C268" s="38" t="s">
        <v>122</v>
      </c>
      <c r="D268" s="155">
        <v>50.59</v>
      </c>
      <c r="E268" s="155">
        <v>52.52</v>
      </c>
      <c r="F268" s="155">
        <v>55.25</v>
      </c>
      <c r="G268" s="155">
        <v>57.78</v>
      </c>
      <c r="H268" s="155">
        <v>62.79</v>
      </c>
      <c r="I268" s="155">
        <v>68.5</v>
      </c>
      <c r="J268" s="155">
        <v>72.56</v>
      </c>
      <c r="K268" s="155">
        <v>76.11</v>
      </c>
      <c r="L268" s="155">
        <v>80.8</v>
      </c>
      <c r="M268" s="155">
        <v>104</v>
      </c>
      <c r="N268" s="155">
        <v>114.2</v>
      </c>
    </row>
    <row r="269" spans="2:14">
      <c r="B269" s="235"/>
      <c r="C269" s="38" t="s">
        <v>125</v>
      </c>
      <c r="D269" s="155">
        <v>56.54</v>
      </c>
      <c r="E269" s="155">
        <v>63.42</v>
      </c>
      <c r="F269" s="155">
        <v>66.3</v>
      </c>
      <c r="G269" s="155">
        <v>67.650000000000006</v>
      </c>
      <c r="H269" s="155">
        <v>73.06</v>
      </c>
      <c r="I269" s="155">
        <v>75.69</v>
      </c>
      <c r="J269" s="155">
        <v>78.28</v>
      </c>
      <c r="K269" s="155">
        <v>83.58</v>
      </c>
      <c r="L269" s="155">
        <v>88.88</v>
      </c>
      <c r="M269" s="155">
        <v>117.87</v>
      </c>
      <c r="N269" s="155">
        <v>145.66999999999999</v>
      </c>
    </row>
    <row r="270" spans="2:14">
      <c r="B270" s="235"/>
      <c r="C270" s="38" t="s">
        <v>126</v>
      </c>
      <c r="D270" s="155">
        <v>54.94</v>
      </c>
      <c r="E270" s="155">
        <v>60.89</v>
      </c>
      <c r="F270" s="155">
        <v>70.3</v>
      </c>
      <c r="G270" s="155">
        <v>74.010000000000005</v>
      </c>
      <c r="H270" s="155">
        <v>80.56</v>
      </c>
      <c r="I270" s="155">
        <v>87.12</v>
      </c>
      <c r="J270" s="155">
        <v>93.67</v>
      </c>
      <c r="K270" s="155">
        <v>100.24</v>
      </c>
      <c r="L270" s="155">
        <v>106.79</v>
      </c>
      <c r="M270" s="155">
        <v>142.28</v>
      </c>
      <c r="N270" s="155">
        <v>173.79</v>
      </c>
    </row>
    <row r="271" spans="2:14">
      <c r="B271" s="235"/>
      <c r="C271" s="38" t="s">
        <v>127</v>
      </c>
      <c r="D271" s="155">
        <v>61.97</v>
      </c>
      <c r="E271" s="155">
        <v>69.97</v>
      </c>
      <c r="F271" s="155">
        <v>77.8</v>
      </c>
      <c r="G271" s="155">
        <v>85.6</v>
      </c>
      <c r="H271" s="155">
        <v>93.43</v>
      </c>
      <c r="I271" s="155">
        <v>101.26</v>
      </c>
      <c r="J271" s="155">
        <v>109.07</v>
      </c>
      <c r="K271" s="155">
        <v>116.88</v>
      </c>
      <c r="L271" s="155">
        <v>124.69</v>
      </c>
      <c r="M271" s="155">
        <v>166.7</v>
      </c>
      <c r="N271" s="155">
        <v>205.47</v>
      </c>
    </row>
    <row r="272" spans="2:14">
      <c r="B272" s="235"/>
      <c r="C272" s="38" t="s">
        <v>128</v>
      </c>
      <c r="D272" s="155">
        <v>69.05</v>
      </c>
      <c r="E272" s="155">
        <v>79.040000000000006</v>
      </c>
      <c r="F272" s="155">
        <v>88.13</v>
      </c>
      <c r="G272" s="155">
        <v>97.22</v>
      </c>
      <c r="H272" s="155">
        <v>106.3</v>
      </c>
      <c r="I272" s="155">
        <v>115.36</v>
      </c>
      <c r="J272" s="155">
        <v>124.46</v>
      </c>
      <c r="K272" s="155">
        <v>133.53</v>
      </c>
      <c r="L272" s="155">
        <v>142.61000000000001</v>
      </c>
      <c r="M272" s="155">
        <v>191.11</v>
      </c>
      <c r="N272" s="155">
        <v>236.13</v>
      </c>
    </row>
    <row r="273" spans="2:15">
      <c r="B273" s="235"/>
      <c r="C273" s="38" t="s">
        <v>129</v>
      </c>
      <c r="D273" s="155">
        <v>77.33</v>
      </c>
      <c r="E273" s="155">
        <v>88.52</v>
      </c>
      <c r="F273" s="155">
        <v>98.7</v>
      </c>
      <c r="G273" s="155">
        <v>108.88</v>
      </c>
      <c r="H273" s="155">
        <v>119.06</v>
      </c>
      <c r="I273" s="155">
        <v>129.19999999999999</v>
      </c>
      <c r="J273" s="155">
        <v>139.38999999999999</v>
      </c>
      <c r="K273" s="155">
        <v>149.56</v>
      </c>
      <c r="L273" s="155">
        <v>159.72</v>
      </c>
      <c r="M273" s="155">
        <v>214.04</v>
      </c>
      <c r="N273" s="155">
        <v>264.45999999999998</v>
      </c>
    </row>
    <row r="274" spans="2:15">
      <c r="B274" s="235"/>
      <c r="C274" s="39" t="s">
        <v>130</v>
      </c>
      <c r="D274" s="157">
        <v>87.78</v>
      </c>
      <c r="E274" s="157">
        <v>100.49</v>
      </c>
      <c r="F274" s="157">
        <v>112.04</v>
      </c>
      <c r="G274" s="157">
        <v>123.6</v>
      </c>
      <c r="H274" s="157">
        <v>135.15</v>
      </c>
      <c r="I274" s="157">
        <v>146.66</v>
      </c>
      <c r="J274" s="157">
        <v>158.22999999999999</v>
      </c>
      <c r="K274" s="157">
        <v>169.77</v>
      </c>
      <c r="L274" s="157">
        <v>181.31</v>
      </c>
      <c r="M274" s="157">
        <v>242.97</v>
      </c>
      <c r="N274" s="157">
        <v>300.20999999999998</v>
      </c>
    </row>
    <row r="276" spans="2:15" ht="30.75">
      <c r="B276" s="47" t="s">
        <v>132</v>
      </c>
      <c r="D276" s="43"/>
      <c r="E276" s="43"/>
      <c r="F276" s="43"/>
      <c r="G276" s="43"/>
      <c r="H276" s="43"/>
      <c r="I276" s="43"/>
      <c r="J276" s="43"/>
      <c r="K276" s="43"/>
      <c r="L276" s="43"/>
      <c r="M276" s="43"/>
      <c r="N276" s="43"/>
      <c r="O276" s="43"/>
    </row>
    <row r="277" spans="2:15" ht="23.25">
      <c r="B277" s="131">
        <v>19</v>
      </c>
      <c r="C277" s="163" t="s">
        <v>98</v>
      </c>
      <c r="D277" s="163"/>
      <c r="E277" s="163"/>
      <c r="F277" s="163"/>
      <c r="G277" s="163"/>
      <c r="H277" s="163"/>
      <c r="I277" s="163"/>
      <c r="J277" s="163"/>
      <c r="K277" s="163"/>
      <c r="L277" s="163"/>
      <c r="M277" s="163"/>
      <c r="N277" s="163"/>
    </row>
    <row r="278" spans="2:15" ht="17.45" customHeight="1">
      <c r="B278" s="235" t="s">
        <v>97</v>
      </c>
      <c r="C278" s="154"/>
      <c r="D278" s="156" t="s">
        <v>299</v>
      </c>
      <c r="E278" s="156" t="s">
        <v>300</v>
      </c>
      <c r="F278" s="156" t="s">
        <v>301</v>
      </c>
      <c r="G278" s="156" t="s">
        <v>302</v>
      </c>
      <c r="H278" s="156" t="s">
        <v>303</v>
      </c>
      <c r="I278" s="156" t="s">
        <v>304</v>
      </c>
      <c r="J278" s="156" t="s">
        <v>305</v>
      </c>
      <c r="K278" s="156" t="s">
        <v>306</v>
      </c>
      <c r="L278" s="156" t="s">
        <v>307</v>
      </c>
      <c r="M278" s="156" t="s">
        <v>308</v>
      </c>
      <c r="N278" s="156" t="s">
        <v>320</v>
      </c>
    </row>
    <row r="279" spans="2:15">
      <c r="B279" s="235"/>
      <c r="C279" s="37" t="s">
        <v>117</v>
      </c>
      <c r="D279" s="155">
        <v>35.21</v>
      </c>
      <c r="E279" s="155">
        <v>38.99</v>
      </c>
      <c r="F279" s="155">
        <v>40.98</v>
      </c>
      <c r="G279" s="155">
        <v>42.94</v>
      </c>
      <c r="H279" s="155">
        <v>44.89</v>
      </c>
      <c r="I279" s="155">
        <v>46.88</v>
      </c>
      <c r="J279" s="155">
        <v>48.85</v>
      </c>
      <c r="K279" s="155">
        <v>50.84</v>
      </c>
      <c r="L279" s="155">
        <v>52.82</v>
      </c>
      <c r="M279" s="155">
        <v>66.14</v>
      </c>
      <c r="N279" s="155">
        <v>73.819999999999993</v>
      </c>
    </row>
    <row r="280" spans="2:15">
      <c r="B280" s="235"/>
      <c r="C280" s="38" t="s">
        <v>123</v>
      </c>
      <c r="D280" s="155">
        <v>45.68</v>
      </c>
      <c r="E280" s="155">
        <v>52.29</v>
      </c>
      <c r="F280" s="155">
        <v>52.45</v>
      </c>
      <c r="G280" s="155">
        <v>55.9</v>
      </c>
      <c r="H280" s="155">
        <v>59.33</v>
      </c>
      <c r="I280" s="155">
        <v>62.76</v>
      </c>
      <c r="J280" s="155">
        <v>66.23</v>
      </c>
      <c r="K280" s="155">
        <v>69.650000000000006</v>
      </c>
      <c r="L280" s="155">
        <v>73.12</v>
      </c>
      <c r="M280" s="155">
        <v>93.83</v>
      </c>
      <c r="N280" s="155">
        <v>111.78</v>
      </c>
    </row>
    <row r="281" spans="2:15">
      <c r="B281" s="235"/>
      <c r="C281" s="38" t="s">
        <v>124</v>
      </c>
      <c r="D281" s="155">
        <v>50.87</v>
      </c>
      <c r="E281" s="155">
        <v>55.83</v>
      </c>
      <c r="F281" s="155">
        <v>62.65</v>
      </c>
      <c r="G281" s="155">
        <v>67.430000000000007</v>
      </c>
      <c r="H281" s="155">
        <v>71.040000000000006</v>
      </c>
      <c r="I281" s="155">
        <v>77.010000000000005</v>
      </c>
      <c r="J281" s="155">
        <v>81.75</v>
      </c>
      <c r="K281" s="155">
        <v>86.51</v>
      </c>
      <c r="L281" s="155">
        <v>89.78</v>
      </c>
      <c r="M281" s="155">
        <v>122.24</v>
      </c>
      <c r="N281" s="155">
        <v>135.62</v>
      </c>
    </row>
    <row r="282" spans="2:15">
      <c r="B282" s="235"/>
      <c r="C282" s="38" t="s">
        <v>121</v>
      </c>
      <c r="D282" s="155">
        <v>57.1</v>
      </c>
      <c r="E282" s="155">
        <v>58.47</v>
      </c>
      <c r="F282" s="155">
        <v>63.71</v>
      </c>
      <c r="G282" s="155">
        <v>66.34</v>
      </c>
      <c r="H282" s="155">
        <v>72.760000000000005</v>
      </c>
      <c r="I282" s="155">
        <v>79.48</v>
      </c>
      <c r="J282" s="155">
        <v>84.41</v>
      </c>
      <c r="K282" s="155">
        <v>87.15</v>
      </c>
      <c r="L282" s="155">
        <v>92.63</v>
      </c>
      <c r="M282" s="155">
        <v>124.75</v>
      </c>
      <c r="N282" s="155">
        <v>144.69999999999999</v>
      </c>
    </row>
    <row r="283" spans="2:15">
      <c r="B283" s="235"/>
      <c r="C283" s="38" t="s">
        <v>122</v>
      </c>
      <c r="D283" s="155">
        <v>65.569999999999993</v>
      </c>
      <c r="E283" s="155">
        <v>68.08</v>
      </c>
      <c r="F283" s="155">
        <v>71.62</v>
      </c>
      <c r="G283" s="155">
        <v>74.900000000000006</v>
      </c>
      <c r="H283" s="155">
        <v>81.39</v>
      </c>
      <c r="I283" s="155">
        <v>88.79</v>
      </c>
      <c r="J283" s="155">
        <v>94.05</v>
      </c>
      <c r="K283" s="155">
        <v>98.66</v>
      </c>
      <c r="L283" s="155">
        <v>104.74</v>
      </c>
      <c r="M283" s="155">
        <v>134.81</v>
      </c>
      <c r="N283" s="155">
        <v>148.04</v>
      </c>
    </row>
    <row r="284" spans="2:15">
      <c r="B284" s="235"/>
      <c r="C284" s="38" t="s">
        <v>125</v>
      </c>
      <c r="D284" s="155">
        <v>73.290000000000006</v>
      </c>
      <c r="E284" s="155">
        <v>82.22</v>
      </c>
      <c r="F284" s="155">
        <v>85.94</v>
      </c>
      <c r="G284" s="155">
        <v>87.7</v>
      </c>
      <c r="H284" s="155">
        <v>94.71</v>
      </c>
      <c r="I284" s="155">
        <v>98.11</v>
      </c>
      <c r="J284" s="155">
        <v>101.47</v>
      </c>
      <c r="K284" s="155">
        <v>108.35</v>
      </c>
      <c r="L284" s="155">
        <v>115.21</v>
      </c>
      <c r="M284" s="155">
        <v>152.80000000000001</v>
      </c>
      <c r="N284" s="155">
        <v>188.83</v>
      </c>
    </row>
    <row r="285" spans="2:15">
      <c r="B285" s="235"/>
      <c r="C285" s="38" t="s">
        <v>126</v>
      </c>
      <c r="D285" s="155">
        <v>71.22</v>
      </c>
      <c r="E285" s="155">
        <v>78.92</v>
      </c>
      <c r="F285" s="155">
        <v>91.12</v>
      </c>
      <c r="G285" s="155">
        <v>95.93</v>
      </c>
      <c r="H285" s="155">
        <v>104.43</v>
      </c>
      <c r="I285" s="155">
        <v>112.94</v>
      </c>
      <c r="J285" s="155">
        <v>121.43</v>
      </c>
      <c r="K285" s="155">
        <v>129.94999999999999</v>
      </c>
      <c r="L285" s="155">
        <v>138.43</v>
      </c>
      <c r="M285" s="155">
        <v>184.44</v>
      </c>
      <c r="N285" s="155">
        <v>225.28</v>
      </c>
    </row>
    <row r="286" spans="2:15">
      <c r="B286" s="235"/>
      <c r="C286" s="38" t="s">
        <v>127</v>
      </c>
      <c r="D286" s="155">
        <v>80.33</v>
      </c>
      <c r="E286" s="155">
        <v>90.7</v>
      </c>
      <c r="F286" s="155">
        <v>100.85</v>
      </c>
      <c r="G286" s="155">
        <v>110.96</v>
      </c>
      <c r="H286" s="155">
        <v>121.12</v>
      </c>
      <c r="I286" s="155">
        <v>131.26</v>
      </c>
      <c r="J286" s="155">
        <v>141.38999999999999</v>
      </c>
      <c r="K286" s="155">
        <v>151.51</v>
      </c>
      <c r="L286" s="155">
        <v>161.63</v>
      </c>
      <c r="M286" s="155">
        <v>216.09</v>
      </c>
      <c r="N286" s="155">
        <v>266.35000000000002</v>
      </c>
    </row>
    <row r="287" spans="2:15">
      <c r="B287" s="235"/>
      <c r="C287" s="38" t="s">
        <v>128</v>
      </c>
      <c r="D287" s="155">
        <v>89.5</v>
      </c>
      <c r="E287" s="155">
        <v>102.46</v>
      </c>
      <c r="F287" s="155">
        <v>114.24</v>
      </c>
      <c r="G287" s="155">
        <v>126.02</v>
      </c>
      <c r="H287" s="155">
        <v>137.80000000000001</v>
      </c>
      <c r="I287" s="155">
        <v>149.54</v>
      </c>
      <c r="J287" s="155">
        <v>161.33000000000001</v>
      </c>
      <c r="K287" s="155">
        <v>173.1</v>
      </c>
      <c r="L287" s="155">
        <v>184.86</v>
      </c>
      <c r="M287" s="155">
        <v>247.73</v>
      </c>
      <c r="N287" s="155">
        <v>306.08999999999997</v>
      </c>
    </row>
    <row r="288" spans="2:15">
      <c r="B288" s="235"/>
      <c r="C288" s="38" t="s">
        <v>129</v>
      </c>
      <c r="D288" s="155">
        <v>100.24</v>
      </c>
      <c r="E288" s="155">
        <v>114.75</v>
      </c>
      <c r="F288" s="155">
        <v>127.95</v>
      </c>
      <c r="G288" s="155">
        <v>141.13999999999999</v>
      </c>
      <c r="H288" s="155">
        <v>154.33000000000001</v>
      </c>
      <c r="I288" s="155">
        <v>167.48</v>
      </c>
      <c r="J288" s="155">
        <v>180.69</v>
      </c>
      <c r="K288" s="155">
        <v>193.87</v>
      </c>
      <c r="L288" s="155">
        <v>207.05</v>
      </c>
      <c r="M288" s="155">
        <v>277.45999999999998</v>
      </c>
      <c r="N288" s="155">
        <v>342.82</v>
      </c>
    </row>
    <row r="289" spans="2:15">
      <c r="B289" s="235"/>
      <c r="C289" s="39" t="s">
        <v>130</v>
      </c>
      <c r="D289" s="157">
        <v>113.79</v>
      </c>
      <c r="E289" s="157">
        <v>130.26</v>
      </c>
      <c r="F289" s="157">
        <v>145.24</v>
      </c>
      <c r="G289" s="157">
        <v>160.22</v>
      </c>
      <c r="H289" s="157">
        <v>175.19</v>
      </c>
      <c r="I289" s="157">
        <v>190.12</v>
      </c>
      <c r="J289" s="157">
        <v>205.11</v>
      </c>
      <c r="K289" s="157">
        <v>220.07</v>
      </c>
      <c r="L289" s="157">
        <v>235.03</v>
      </c>
      <c r="M289" s="157">
        <v>314.95999999999998</v>
      </c>
      <c r="N289" s="157">
        <v>389.16</v>
      </c>
    </row>
    <row r="291" spans="2:15" ht="30.75">
      <c r="B291" s="47" t="s">
        <v>321</v>
      </c>
      <c r="D291" s="33"/>
      <c r="E291" s="33"/>
      <c r="F291" s="33"/>
      <c r="G291" s="33"/>
      <c r="H291" s="33"/>
      <c r="I291" s="33"/>
      <c r="J291" s="33"/>
      <c r="K291" s="33"/>
      <c r="L291" s="33"/>
      <c r="M291" s="33"/>
      <c r="N291" s="33"/>
      <c r="O291" s="33"/>
    </row>
    <row r="292" spans="2:15" ht="23.25">
      <c r="B292" s="131">
        <v>20</v>
      </c>
      <c r="C292" s="163" t="s">
        <v>98</v>
      </c>
      <c r="D292" s="163"/>
      <c r="E292" s="163"/>
      <c r="F292" s="163"/>
      <c r="G292" s="163"/>
      <c r="H292" s="163"/>
      <c r="I292" s="163"/>
      <c r="J292" s="163"/>
      <c r="K292" s="163"/>
      <c r="L292" s="163"/>
      <c r="M292" s="163"/>
      <c r="N292" s="163"/>
    </row>
    <row r="293" spans="2:15" ht="17.45" customHeight="1">
      <c r="B293" s="235" t="s">
        <v>97</v>
      </c>
      <c r="C293" s="154"/>
      <c r="D293" s="156" t="s">
        <v>275</v>
      </c>
      <c r="E293" s="156" t="s">
        <v>276</v>
      </c>
      <c r="F293" s="156" t="s">
        <v>277</v>
      </c>
      <c r="G293" s="156" t="s">
        <v>278</v>
      </c>
      <c r="H293" s="156" t="s">
        <v>279</v>
      </c>
      <c r="I293" s="156" t="s">
        <v>280</v>
      </c>
      <c r="J293" s="156" t="s">
        <v>281</v>
      </c>
      <c r="K293" s="156" t="s">
        <v>282</v>
      </c>
      <c r="L293" s="156" t="s">
        <v>283</v>
      </c>
      <c r="M293" s="156" t="s">
        <v>284</v>
      </c>
      <c r="N293" s="156" t="s">
        <v>293</v>
      </c>
    </row>
    <row r="294" spans="2:15">
      <c r="B294" s="235"/>
      <c r="C294" s="37" t="s">
        <v>117</v>
      </c>
      <c r="D294" s="155">
        <v>31.57</v>
      </c>
      <c r="E294" s="155">
        <v>34.950000000000003</v>
      </c>
      <c r="F294" s="155">
        <v>36.74</v>
      </c>
      <c r="G294" s="155">
        <v>38.49</v>
      </c>
      <c r="H294" s="155">
        <v>40.24</v>
      </c>
      <c r="I294" s="155">
        <v>42.03</v>
      </c>
      <c r="J294" s="155">
        <v>43.79</v>
      </c>
      <c r="K294" s="155">
        <v>45.58</v>
      </c>
      <c r="L294" s="155">
        <v>47.35</v>
      </c>
      <c r="M294" s="155">
        <v>59.29</v>
      </c>
      <c r="N294" s="155">
        <v>66.180000000000007</v>
      </c>
    </row>
    <row r="295" spans="2:15">
      <c r="B295" s="235"/>
      <c r="C295" s="38" t="s">
        <v>123</v>
      </c>
      <c r="D295" s="155">
        <v>40.950000000000003</v>
      </c>
      <c r="E295" s="155">
        <v>46.88</v>
      </c>
      <c r="F295" s="155">
        <v>47.02</v>
      </c>
      <c r="G295" s="155">
        <v>50.11</v>
      </c>
      <c r="H295" s="155">
        <v>53.19</v>
      </c>
      <c r="I295" s="155">
        <v>56.26</v>
      </c>
      <c r="J295" s="155">
        <v>59.37</v>
      </c>
      <c r="K295" s="155">
        <v>62.44</v>
      </c>
      <c r="L295" s="155">
        <v>65.55</v>
      </c>
      <c r="M295" s="155">
        <v>84.11</v>
      </c>
      <c r="N295" s="155">
        <v>100.2</v>
      </c>
    </row>
    <row r="296" spans="2:15">
      <c r="B296" s="235"/>
      <c r="C296" s="38" t="s">
        <v>124</v>
      </c>
      <c r="D296" s="155">
        <v>45.6</v>
      </c>
      <c r="E296" s="155">
        <v>50.05</v>
      </c>
      <c r="F296" s="155">
        <v>56.16</v>
      </c>
      <c r="G296" s="155">
        <v>60.44</v>
      </c>
      <c r="H296" s="155">
        <v>63.68</v>
      </c>
      <c r="I296" s="155">
        <v>69.03</v>
      </c>
      <c r="J296" s="155">
        <v>73.28</v>
      </c>
      <c r="K296" s="155">
        <v>77.55</v>
      </c>
      <c r="L296" s="155">
        <v>80.48</v>
      </c>
      <c r="M296" s="155">
        <v>109.58</v>
      </c>
      <c r="N296" s="155">
        <v>121.57</v>
      </c>
    </row>
    <row r="297" spans="2:15">
      <c r="B297" s="235"/>
      <c r="C297" s="38" t="s">
        <v>121</v>
      </c>
      <c r="D297" s="155">
        <v>51.18</v>
      </c>
      <c r="E297" s="155">
        <v>52.42</v>
      </c>
      <c r="F297" s="155">
        <v>57.12</v>
      </c>
      <c r="G297" s="155">
        <v>59.47</v>
      </c>
      <c r="H297" s="155">
        <v>65.23</v>
      </c>
      <c r="I297" s="155">
        <v>71.239999999999995</v>
      </c>
      <c r="J297" s="155">
        <v>75.67</v>
      </c>
      <c r="K297" s="155">
        <v>78.12</v>
      </c>
      <c r="L297" s="155">
        <v>83.04</v>
      </c>
      <c r="M297" s="155">
        <v>111.83</v>
      </c>
      <c r="N297" s="155">
        <v>129.71</v>
      </c>
    </row>
    <row r="298" spans="2:15">
      <c r="B298" s="235"/>
      <c r="C298" s="38" t="s">
        <v>122</v>
      </c>
      <c r="D298" s="155">
        <v>58.78</v>
      </c>
      <c r="E298" s="155">
        <v>61.03</v>
      </c>
      <c r="F298" s="155">
        <v>64.209999999999994</v>
      </c>
      <c r="G298" s="155">
        <v>67.14</v>
      </c>
      <c r="H298" s="155">
        <v>72.959999999999994</v>
      </c>
      <c r="I298" s="155">
        <v>79.599999999999994</v>
      </c>
      <c r="J298" s="155">
        <v>84.31</v>
      </c>
      <c r="K298" s="155">
        <v>88.44</v>
      </c>
      <c r="L298" s="155">
        <v>93.89</v>
      </c>
      <c r="M298" s="155">
        <v>120.85</v>
      </c>
      <c r="N298" s="155">
        <v>132.71</v>
      </c>
    </row>
    <row r="299" spans="2:15">
      <c r="B299" s="235"/>
      <c r="C299" s="38" t="s">
        <v>125</v>
      </c>
      <c r="D299" s="155">
        <v>65.7</v>
      </c>
      <c r="E299" s="155">
        <v>73.7</v>
      </c>
      <c r="F299" s="155">
        <v>77.040000000000006</v>
      </c>
      <c r="G299" s="155">
        <v>78.61</v>
      </c>
      <c r="H299" s="155">
        <v>84.9</v>
      </c>
      <c r="I299" s="155">
        <v>87.95</v>
      </c>
      <c r="J299" s="155">
        <v>90.96</v>
      </c>
      <c r="K299" s="155">
        <v>97.13</v>
      </c>
      <c r="L299" s="155">
        <v>103.28</v>
      </c>
      <c r="M299" s="155">
        <v>136.97</v>
      </c>
      <c r="N299" s="155">
        <v>169.28</v>
      </c>
    </row>
    <row r="300" spans="2:15">
      <c r="B300" s="235"/>
      <c r="C300" s="38" t="s">
        <v>126</v>
      </c>
      <c r="D300" s="155">
        <v>63.84</v>
      </c>
      <c r="E300" s="155">
        <v>70.75</v>
      </c>
      <c r="F300" s="155">
        <v>81.69</v>
      </c>
      <c r="G300" s="155">
        <v>86</v>
      </c>
      <c r="H300" s="155">
        <v>93.62</v>
      </c>
      <c r="I300" s="155">
        <v>101.24</v>
      </c>
      <c r="J300" s="155">
        <v>108.85</v>
      </c>
      <c r="K300" s="155">
        <v>116.49</v>
      </c>
      <c r="L300" s="155">
        <v>124.1</v>
      </c>
      <c r="M300" s="155">
        <v>165.34</v>
      </c>
      <c r="N300" s="155">
        <v>201.94</v>
      </c>
    </row>
    <row r="301" spans="2:15">
      <c r="B301" s="235"/>
      <c r="C301" s="38" t="s">
        <v>127</v>
      </c>
      <c r="D301" s="155">
        <v>72.010000000000005</v>
      </c>
      <c r="E301" s="155">
        <v>81.31</v>
      </c>
      <c r="F301" s="155">
        <v>90.4</v>
      </c>
      <c r="G301" s="155">
        <v>99.47</v>
      </c>
      <c r="H301" s="155">
        <v>108.57</v>
      </c>
      <c r="I301" s="155">
        <v>117.66</v>
      </c>
      <c r="J301" s="155">
        <v>126.74</v>
      </c>
      <c r="K301" s="155">
        <v>135.82</v>
      </c>
      <c r="L301" s="155">
        <v>144.88999999999999</v>
      </c>
      <c r="M301" s="155">
        <v>193.71</v>
      </c>
      <c r="N301" s="155">
        <v>238.76</v>
      </c>
    </row>
    <row r="302" spans="2:15">
      <c r="B302" s="235"/>
      <c r="C302" s="38" t="s">
        <v>128</v>
      </c>
      <c r="D302" s="155">
        <v>80.23</v>
      </c>
      <c r="E302" s="155">
        <v>91.85</v>
      </c>
      <c r="F302" s="155">
        <v>102.41</v>
      </c>
      <c r="G302" s="155">
        <v>112.97</v>
      </c>
      <c r="H302" s="155">
        <v>123.53</v>
      </c>
      <c r="I302" s="155">
        <v>134.05000000000001</v>
      </c>
      <c r="J302" s="155">
        <v>144.62</v>
      </c>
      <c r="K302" s="155">
        <v>155.16999999999999</v>
      </c>
      <c r="L302" s="155">
        <v>165.72</v>
      </c>
      <c r="M302" s="155">
        <v>222.07</v>
      </c>
      <c r="N302" s="155">
        <v>274.39</v>
      </c>
    </row>
    <row r="303" spans="2:15">
      <c r="B303" s="235"/>
      <c r="C303" s="38" t="s">
        <v>129</v>
      </c>
      <c r="D303" s="155">
        <v>89.86</v>
      </c>
      <c r="E303" s="155">
        <v>102.87</v>
      </c>
      <c r="F303" s="155">
        <v>114.69</v>
      </c>
      <c r="G303" s="155">
        <v>126.52</v>
      </c>
      <c r="H303" s="155">
        <v>138.35</v>
      </c>
      <c r="I303" s="155">
        <v>150.13999999999999</v>
      </c>
      <c r="J303" s="155">
        <v>161.97999999999999</v>
      </c>
      <c r="K303" s="155">
        <v>173.79</v>
      </c>
      <c r="L303" s="155">
        <v>185.6</v>
      </c>
      <c r="M303" s="155">
        <v>248.72</v>
      </c>
      <c r="N303" s="155">
        <v>307.32</v>
      </c>
    </row>
    <row r="304" spans="2:15">
      <c r="B304" s="235"/>
      <c r="C304" s="39" t="s">
        <v>130</v>
      </c>
      <c r="D304" s="157">
        <v>102.01</v>
      </c>
      <c r="E304" s="157">
        <v>116.77</v>
      </c>
      <c r="F304" s="157">
        <v>130.19999999999999</v>
      </c>
      <c r="G304" s="157">
        <v>143.62</v>
      </c>
      <c r="H304" s="157">
        <v>157.05000000000001</v>
      </c>
      <c r="I304" s="157">
        <v>170.43</v>
      </c>
      <c r="J304" s="157">
        <v>183.87</v>
      </c>
      <c r="K304" s="157">
        <v>197.28</v>
      </c>
      <c r="L304" s="157">
        <v>210.69</v>
      </c>
      <c r="M304" s="157">
        <v>282.33999999999997</v>
      </c>
      <c r="N304" s="157">
        <v>348.85</v>
      </c>
    </row>
    <row r="306" spans="2:17" ht="30.75">
      <c r="B306" s="47" t="s">
        <v>198</v>
      </c>
    </row>
    <row r="307" spans="2:17" ht="18.75">
      <c r="B307" s="131">
        <v>21</v>
      </c>
    </row>
    <row r="308" spans="2:17">
      <c r="B308" s="237">
        <v>200.4639</v>
      </c>
      <c r="C308" s="238"/>
      <c r="D308" s="238"/>
    </row>
    <row r="311" spans="2:17" ht="30.75">
      <c r="B311" s="159" t="s">
        <v>325</v>
      </c>
      <c r="C311" s="160"/>
      <c r="D311" s="161"/>
      <c r="E311" s="161"/>
      <c r="F311" s="161"/>
      <c r="G311" s="161"/>
      <c r="H311" s="161"/>
      <c r="I311" s="161"/>
      <c r="J311" s="161"/>
      <c r="K311" s="161"/>
      <c r="L311" s="33"/>
      <c r="M311" s="33"/>
      <c r="N311" s="33"/>
      <c r="O311" s="33"/>
    </row>
    <row r="312" spans="2:17" ht="23.25">
      <c r="B312" s="131">
        <v>22</v>
      </c>
      <c r="C312" s="234" t="s">
        <v>98</v>
      </c>
      <c r="D312" s="234"/>
      <c r="E312" s="234"/>
      <c r="F312" s="234"/>
      <c r="G312" s="234"/>
      <c r="H312" s="234"/>
      <c r="I312" s="234"/>
      <c r="J312" s="234"/>
      <c r="K312" s="234"/>
      <c r="L312" s="234"/>
      <c r="M312" s="234"/>
      <c r="N312" s="234"/>
      <c r="O312" s="234"/>
      <c r="P312" s="234"/>
      <c r="Q312" s="234"/>
    </row>
    <row r="313" spans="2:17" ht="17.25" customHeight="1">
      <c r="B313" s="235" t="s">
        <v>97</v>
      </c>
      <c r="C313" s="154"/>
      <c r="D313" s="156" t="s">
        <v>299</v>
      </c>
      <c r="E313" s="156" t="s">
        <v>300</v>
      </c>
      <c r="F313" s="156" t="s">
        <v>301</v>
      </c>
      <c r="G313" s="156" t="s">
        <v>302</v>
      </c>
      <c r="H313" s="156" t="s">
        <v>303</v>
      </c>
      <c r="I313" s="156" t="s">
        <v>304</v>
      </c>
      <c r="J313" s="156" t="s">
        <v>305</v>
      </c>
      <c r="K313" s="156" t="s">
        <v>306</v>
      </c>
      <c r="L313" s="156" t="s">
        <v>307</v>
      </c>
      <c r="M313" s="156" t="s">
        <v>308</v>
      </c>
      <c r="N313" s="156" t="s">
        <v>309</v>
      </c>
      <c r="O313" s="156" t="s">
        <v>310</v>
      </c>
      <c r="P313" s="156" t="s">
        <v>311</v>
      </c>
      <c r="Q313" s="156" t="s">
        <v>312</v>
      </c>
    </row>
    <row r="314" spans="2:17">
      <c r="B314" s="235"/>
      <c r="C314" s="37" t="s">
        <v>117</v>
      </c>
      <c r="D314" s="155">
        <v>15.168800000000001</v>
      </c>
      <c r="E314" s="155">
        <v>16.796900000000001</v>
      </c>
      <c r="F314" s="155">
        <v>17.654499999999999</v>
      </c>
      <c r="G314" s="155">
        <v>18.492000000000001</v>
      </c>
      <c r="H314" s="155">
        <v>19.336199999999998</v>
      </c>
      <c r="I314" s="155">
        <v>20.1938</v>
      </c>
      <c r="J314" s="155">
        <v>21.044699999999999</v>
      </c>
      <c r="K314" s="155">
        <v>21.902299999999997</v>
      </c>
      <c r="L314" s="155">
        <v>22.7532</v>
      </c>
      <c r="M314" s="155">
        <v>28.488400000000002</v>
      </c>
      <c r="N314" s="155">
        <v>37.325699999999998</v>
      </c>
      <c r="O314" s="155">
        <v>40.1464</v>
      </c>
      <c r="P314" s="155">
        <v>47.697299999999998</v>
      </c>
      <c r="Q314" s="155">
        <v>52.460999999999999</v>
      </c>
    </row>
    <row r="315" spans="2:17">
      <c r="B315" s="235"/>
      <c r="C315" s="38" t="s">
        <v>123</v>
      </c>
      <c r="D315" s="155">
        <v>19.677900000000001</v>
      </c>
      <c r="E315" s="155">
        <v>22.525399999999998</v>
      </c>
      <c r="F315" s="155">
        <v>22.592399999999998</v>
      </c>
      <c r="G315" s="155">
        <v>24.079799999999999</v>
      </c>
      <c r="H315" s="155">
        <v>25.553799999999999</v>
      </c>
      <c r="I315" s="155">
        <v>27.034500000000001</v>
      </c>
      <c r="J315" s="155">
        <v>28.528599999999997</v>
      </c>
      <c r="K315" s="155">
        <v>30.002600000000001</v>
      </c>
      <c r="L315" s="155">
        <v>31.496699999999997</v>
      </c>
      <c r="M315" s="155">
        <v>40.414400000000001</v>
      </c>
      <c r="N315" s="155">
        <v>54.390600000000006</v>
      </c>
      <c r="O315" s="155">
        <v>60.789100000000005</v>
      </c>
      <c r="P315" s="155">
        <v>72.212600000000009</v>
      </c>
      <c r="Q315" s="155">
        <v>79.435200000000009</v>
      </c>
    </row>
    <row r="316" spans="2:17">
      <c r="B316" s="235"/>
      <c r="C316" s="38" t="s">
        <v>124</v>
      </c>
      <c r="D316" s="155">
        <v>21.908999999999999</v>
      </c>
      <c r="E316" s="155">
        <v>24.046300000000002</v>
      </c>
      <c r="F316" s="155">
        <v>26.980900000000002</v>
      </c>
      <c r="G316" s="155">
        <v>29.044499999999999</v>
      </c>
      <c r="H316" s="155">
        <v>30.5989</v>
      </c>
      <c r="I316" s="155">
        <v>33.171700000000001</v>
      </c>
      <c r="J316" s="155">
        <v>35.215199999999996</v>
      </c>
      <c r="K316" s="155">
        <v>37.2654</v>
      </c>
      <c r="L316" s="155">
        <v>38.672399999999996</v>
      </c>
      <c r="M316" s="155">
        <v>52.648600000000002</v>
      </c>
      <c r="N316" s="155">
        <v>67.341700000000003</v>
      </c>
      <c r="O316" s="155">
        <v>73.653099999999995</v>
      </c>
      <c r="P316" s="155">
        <v>87.622600000000006</v>
      </c>
      <c r="Q316" s="155">
        <v>96.694400000000002</v>
      </c>
    </row>
    <row r="317" spans="2:17">
      <c r="B317" s="235"/>
      <c r="C317" s="38" t="s">
        <v>121</v>
      </c>
      <c r="D317" s="155">
        <v>24.595700000000001</v>
      </c>
      <c r="E317" s="155">
        <v>25.185300000000002</v>
      </c>
      <c r="F317" s="155">
        <v>27.443199999999997</v>
      </c>
      <c r="G317" s="155">
        <v>28.575499999999998</v>
      </c>
      <c r="H317" s="155">
        <v>31.342600000000001</v>
      </c>
      <c r="I317" s="155">
        <v>34.2303</v>
      </c>
      <c r="J317" s="155">
        <v>36.354199999999999</v>
      </c>
      <c r="K317" s="155">
        <v>37.540099999999995</v>
      </c>
      <c r="L317" s="155">
        <v>39.898499999999999</v>
      </c>
      <c r="M317" s="155">
        <v>53.734000000000002</v>
      </c>
      <c r="N317" s="155">
        <v>68.038499999999999</v>
      </c>
      <c r="O317" s="155">
        <v>78.256</v>
      </c>
      <c r="P317" s="155">
        <v>93.485099999999989</v>
      </c>
      <c r="Q317" s="155">
        <v>99.146599999999992</v>
      </c>
    </row>
    <row r="318" spans="2:17">
      <c r="B318" s="235"/>
      <c r="C318" s="38" t="s">
        <v>122</v>
      </c>
      <c r="D318" s="155">
        <v>28.247199999999999</v>
      </c>
      <c r="E318" s="155">
        <v>29.319199999999999</v>
      </c>
      <c r="F318" s="155">
        <v>30.853499999999997</v>
      </c>
      <c r="G318" s="155">
        <v>32.2605</v>
      </c>
      <c r="H318" s="155">
        <v>35.061099999999996</v>
      </c>
      <c r="I318" s="155">
        <v>38.243600000000001</v>
      </c>
      <c r="J318" s="155">
        <v>40.514899999999997</v>
      </c>
      <c r="K318" s="155">
        <v>42.491399999999999</v>
      </c>
      <c r="L318" s="155">
        <v>45.117800000000003</v>
      </c>
      <c r="M318" s="155">
        <v>58.068899999999999</v>
      </c>
      <c r="N318" s="155">
        <v>72.018299999999996</v>
      </c>
      <c r="O318" s="155">
        <v>80.507199999999997</v>
      </c>
      <c r="P318" s="155">
        <v>95.642499999999998</v>
      </c>
      <c r="Q318" s="155">
        <v>105.2101</v>
      </c>
    </row>
    <row r="319" spans="2:17">
      <c r="B319" s="235"/>
      <c r="C319" s="38" t="s">
        <v>125</v>
      </c>
      <c r="D319" s="155">
        <v>31.570399999999999</v>
      </c>
      <c r="E319" s="155">
        <v>35.409500000000001</v>
      </c>
      <c r="F319" s="155">
        <v>37.017499999999998</v>
      </c>
      <c r="G319" s="155">
        <v>37.7746</v>
      </c>
      <c r="H319" s="155">
        <v>40.796300000000002</v>
      </c>
      <c r="I319" s="155">
        <v>42.256900000000002</v>
      </c>
      <c r="J319" s="155">
        <v>43.704099999999997</v>
      </c>
      <c r="K319" s="155">
        <v>46.665500000000002</v>
      </c>
      <c r="L319" s="155">
        <v>49.626899999999992</v>
      </c>
      <c r="M319" s="155">
        <v>65.814099999999996</v>
      </c>
      <c r="N319" s="155">
        <v>91.42149999999998</v>
      </c>
      <c r="O319" s="155">
        <v>102.69759999999999</v>
      </c>
      <c r="P319" s="155">
        <v>122.00030000000001</v>
      </c>
      <c r="Q319" s="155">
        <v>134.20100000000002</v>
      </c>
    </row>
    <row r="320" spans="2:17">
      <c r="B320" s="235"/>
      <c r="C320" s="38" t="s">
        <v>126</v>
      </c>
      <c r="D320" s="155">
        <v>30.672599999999999</v>
      </c>
      <c r="E320" s="155">
        <v>33.995800000000003</v>
      </c>
      <c r="F320" s="155">
        <v>39.248599999999996</v>
      </c>
      <c r="G320" s="155">
        <v>41.318899999999999</v>
      </c>
      <c r="H320" s="155">
        <v>44.983800000000002</v>
      </c>
      <c r="I320" s="155">
        <v>48.641999999999996</v>
      </c>
      <c r="J320" s="155">
        <v>52.300200000000004</v>
      </c>
      <c r="K320" s="155">
        <v>55.971800000000002</v>
      </c>
      <c r="L320" s="155">
        <v>59.629999999999995</v>
      </c>
      <c r="M320" s="155">
        <v>79.441900000000004</v>
      </c>
      <c r="N320" s="155">
        <v>110.84479999999999</v>
      </c>
      <c r="O320" s="155">
        <v>122.5162</v>
      </c>
      <c r="P320" s="155">
        <v>145.54409999999999</v>
      </c>
      <c r="Q320" s="155">
        <v>160.09649999999999</v>
      </c>
    </row>
    <row r="321" spans="2:17">
      <c r="B321" s="235"/>
      <c r="C321" s="38" t="s">
        <v>127</v>
      </c>
      <c r="D321" s="155">
        <v>34.598799999999997</v>
      </c>
      <c r="E321" s="155">
        <v>39.067700000000002</v>
      </c>
      <c r="F321" s="155">
        <v>43.436099999999996</v>
      </c>
      <c r="G321" s="155">
        <v>47.7911</v>
      </c>
      <c r="H321" s="155">
        <v>52.166200000000003</v>
      </c>
      <c r="I321" s="155">
        <v>56.534599999999998</v>
      </c>
      <c r="J321" s="155">
        <v>60.896299999999997</v>
      </c>
      <c r="K321" s="155">
        <v>65.25800000000001</v>
      </c>
      <c r="L321" s="155">
        <v>69.619699999999995</v>
      </c>
      <c r="M321" s="155">
        <v>93.076399999999992</v>
      </c>
      <c r="N321" s="155">
        <v>130.25470000000001</v>
      </c>
      <c r="O321" s="155">
        <v>144.84729999999999</v>
      </c>
      <c r="P321" s="155">
        <v>172.08279999999996</v>
      </c>
      <c r="Q321" s="155">
        <v>189.28839999999997</v>
      </c>
    </row>
    <row r="322" spans="2:17">
      <c r="B322" s="235"/>
      <c r="C322" s="38" t="s">
        <v>128</v>
      </c>
      <c r="D322" s="155">
        <v>38.5518</v>
      </c>
      <c r="E322" s="155">
        <v>44.132900000000006</v>
      </c>
      <c r="F322" s="155">
        <v>49.204799999999999</v>
      </c>
      <c r="G322" s="155">
        <v>54.276700000000005</v>
      </c>
      <c r="H322" s="155">
        <v>59.3553</v>
      </c>
      <c r="I322" s="155">
        <v>64.4071</v>
      </c>
      <c r="J322" s="155">
        <v>69.492400000000004</v>
      </c>
      <c r="K322" s="155">
        <v>74.557600000000008</v>
      </c>
      <c r="L322" s="155">
        <v>79.622799999999998</v>
      </c>
      <c r="M322" s="155">
        <v>106.70419999999999</v>
      </c>
      <c r="N322" s="155">
        <v>149.65120000000002</v>
      </c>
      <c r="O322" s="155">
        <v>166.4615</v>
      </c>
      <c r="P322" s="155">
        <v>197.75720000000001</v>
      </c>
      <c r="Q322" s="155">
        <v>217.53559999999999</v>
      </c>
    </row>
    <row r="323" spans="2:17">
      <c r="B323" s="235"/>
      <c r="C323" s="38" t="s">
        <v>129</v>
      </c>
      <c r="D323" s="155">
        <v>43.174799999999998</v>
      </c>
      <c r="E323" s="155">
        <v>49.425899999999999</v>
      </c>
      <c r="F323" s="155">
        <v>55.107500000000002</v>
      </c>
      <c r="G323" s="155">
        <v>60.789100000000005</v>
      </c>
      <c r="H323" s="155">
        <v>66.477399999999989</v>
      </c>
      <c r="I323" s="155">
        <v>72.138900000000007</v>
      </c>
      <c r="J323" s="155">
        <v>77.827200000000005</v>
      </c>
      <c r="K323" s="155">
        <v>83.502099999999984</v>
      </c>
      <c r="L323" s="155">
        <v>89.176999999999992</v>
      </c>
      <c r="M323" s="155">
        <v>119.50790000000001</v>
      </c>
      <c r="N323" s="155">
        <v>167.6139</v>
      </c>
      <c r="O323" s="155">
        <v>186.4409</v>
      </c>
      <c r="P323" s="155">
        <v>221.48859999999999</v>
      </c>
      <c r="Q323" s="155">
        <v>243.6388</v>
      </c>
    </row>
    <row r="324" spans="2:17">
      <c r="B324" s="235"/>
      <c r="C324" s="39" t="s">
        <v>133</v>
      </c>
      <c r="D324" s="157">
        <v>49.010500000000008</v>
      </c>
      <c r="E324" s="157">
        <v>56.105799999999995</v>
      </c>
      <c r="F324" s="157">
        <v>62.557900000000004</v>
      </c>
      <c r="G324" s="157">
        <v>69.009999999999991</v>
      </c>
      <c r="H324" s="157">
        <v>75.462099999999992</v>
      </c>
      <c r="I324" s="157">
        <v>81.8874</v>
      </c>
      <c r="J324" s="157">
        <v>88.34620000000001</v>
      </c>
      <c r="K324" s="157">
        <v>94.791599999999988</v>
      </c>
      <c r="L324" s="157">
        <v>101.2303</v>
      </c>
      <c r="M324" s="157">
        <v>135.66159999999999</v>
      </c>
      <c r="N324" s="157">
        <v>190.26660000000001</v>
      </c>
      <c r="O324" s="157">
        <v>211.63959999999997</v>
      </c>
      <c r="P324" s="157">
        <v>251.42419999999998</v>
      </c>
      <c r="Q324" s="157">
        <v>282.21069999999997</v>
      </c>
    </row>
    <row r="326" spans="2:17" ht="30.75">
      <c r="B326" s="159" t="s">
        <v>326</v>
      </c>
      <c r="C326" s="160"/>
      <c r="D326" s="161"/>
      <c r="E326" s="161"/>
      <c r="F326" s="161"/>
      <c r="G326" s="161"/>
      <c r="H326" s="161"/>
      <c r="I326" s="161"/>
      <c r="J326" s="161"/>
      <c r="K326" s="161"/>
      <c r="L326" s="33"/>
      <c r="M326" s="33"/>
      <c r="N326" s="33"/>
      <c r="O326" s="33"/>
    </row>
    <row r="327" spans="2:17" ht="23.25">
      <c r="B327" s="131">
        <v>23</v>
      </c>
      <c r="C327" s="234" t="s">
        <v>98</v>
      </c>
      <c r="D327" s="234"/>
      <c r="E327" s="234"/>
      <c r="F327" s="234"/>
      <c r="G327" s="234"/>
      <c r="H327" s="234"/>
      <c r="I327" s="234"/>
      <c r="J327" s="234"/>
      <c r="K327" s="234"/>
      <c r="L327" s="234"/>
      <c r="M327" s="234"/>
      <c r="N327" s="234"/>
      <c r="O327" s="234"/>
      <c r="P327" s="234"/>
      <c r="Q327" s="234"/>
    </row>
    <row r="328" spans="2:17" ht="17.25" customHeight="1">
      <c r="B328" s="235" t="s">
        <v>97</v>
      </c>
      <c r="C328" s="154"/>
      <c r="D328" s="156" t="s">
        <v>299</v>
      </c>
      <c r="E328" s="156" t="s">
        <v>300</v>
      </c>
      <c r="F328" s="156" t="s">
        <v>301</v>
      </c>
      <c r="G328" s="156" t="s">
        <v>302</v>
      </c>
      <c r="H328" s="156" t="s">
        <v>303</v>
      </c>
      <c r="I328" s="156" t="s">
        <v>304</v>
      </c>
      <c r="J328" s="156" t="s">
        <v>305</v>
      </c>
      <c r="K328" s="156" t="s">
        <v>306</v>
      </c>
      <c r="L328" s="156" t="s">
        <v>307</v>
      </c>
      <c r="M328" s="156" t="s">
        <v>308</v>
      </c>
      <c r="N328" s="156" t="s">
        <v>309</v>
      </c>
      <c r="O328" s="156" t="s">
        <v>310</v>
      </c>
      <c r="P328" s="156" t="s">
        <v>311</v>
      </c>
      <c r="Q328" s="156" t="s">
        <v>312</v>
      </c>
    </row>
    <row r="329" spans="2:17">
      <c r="B329" s="235"/>
      <c r="C329" s="37" t="s">
        <v>117</v>
      </c>
      <c r="D329" s="155">
        <v>19.497</v>
      </c>
      <c r="E329" s="155">
        <v>21.587399999999999</v>
      </c>
      <c r="F329" s="155">
        <v>22.686199999999999</v>
      </c>
      <c r="G329" s="155">
        <v>23.764899999999997</v>
      </c>
      <c r="H329" s="155">
        <v>24.850300000000004</v>
      </c>
      <c r="I329" s="155">
        <v>25.949099999999998</v>
      </c>
      <c r="J329" s="155">
        <v>27.047899999999998</v>
      </c>
      <c r="K329" s="155">
        <v>28.146699999999996</v>
      </c>
      <c r="L329" s="155">
        <v>29.238799999999998</v>
      </c>
      <c r="M329" s="155">
        <v>36.608800000000002</v>
      </c>
      <c r="N329" s="155">
        <v>47.965299999999999</v>
      </c>
      <c r="O329" s="155">
        <v>51.59</v>
      </c>
      <c r="P329" s="155">
        <v>61.291600000000003</v>
      </c>
      <c r="Q329" s="155">
        <v>67.415400000000005</v>
      </c>
    </row>
    <row r="330" spans="2:17">
      <c r="B330" s="235"/>
      <c r="C330" s="38" t="s">
        <v>123</v>
      </c>
      <c r="D330" s="155">
        <v>25.292499999999997</v>
      </c>
      <c r="E330" s="155">
        <v>28.950699999999998</v>
      </c>
      <c r="F330" s="155">
        <v>29.037800000000004</v>
      </c>
      <c r="G330" s="155">
        <v>30.947299999999998</v>
      </c>
      <c r="H330" s="155">
        <v>32.836699999999993</v>
      </c>
      <c r="I330" s="155">
        <v>34.7395</v>
      </c>
      <c r="J330" s="155">
        <v>36.662399999999998</v>
      </c>
      <c r="K330" s="155">
        <v>38.558499999999995</v>
      </c>
      <c r="L330" s="155">
        <v>40.474699999999999</v>
      </c>
      <c r="M330" s="155">
        <v>51.938400000000001</v>
      </c>
      <c r="N330" s="155">
        <v>69.89439999999999</v>
      </c>
      <c r="O330" s="155">
        <v>78.115299999999991</v>
      </c>
      <c r="P330" s="155">
        <v>92.794999999999987</v>
      </c>
      <c r="Q330" s="155">
        <v>102.0745</v>
      </c>
    </row>
    <row r="331" spans="2:17">
      <c r="B331" s="235"/>
      <c r="C331" s="38" t="s">
        <v>124</v>
      </c>
      <c r="D331" s="155">
        <v>28.153400000000001</v>
      </c>
      <c r="E331" s="155">
        <v>30.900399999999998</v>
      </c>
      <c r="F331" s="155">
        <v>34.672499999999999</v>
      </c>
      <c r="G331" s="155">
        <v>37.325699999999998</v>
      </c>
      <c r="H331" s="155">
        <v>39.322299999999998</v>
      </c>
      <c r="I331" s="155">
        <v>42.632100000000001</v>
      </c>
      <c r="J331" s="155">
        <v>45.251800000000003</v>
      </c>
      <c r="K331" s="155">
        <v>47.891599999999997</v>
      </c>
      <c r="L331" s="155">
        <v>49.700600000000009</v>
      </c>
      <c r="M331" s="155">
        <v>67.656599999999997</v>
      </c>
      <c r="N331" s="155">
        <v>86.537199999999999</v>
      </c>
      <c r="O331" s="155">
        <v>94.650900000000007</v>
      </c>
      <c r="P331" s="155">
        <v>112.6002</v>
      </c>
      <c r="Q331" s="155">
        <v>124.2582</v>
      </c>
    </row>
    <row r="332" spans="2:17">
      <c r="B332" s="235"/>
      <c r="C332" s="38" t="s">
        <v>121</v>
      </c>
      <c r="D332" s="155">
        <v>31.610599999999998</v>
      </c>
      <c r="E332" s="155">
        <v>32.367699999999999</v>
      </c>
      <c r="F332" s="155">
        <v>35.268799999999999</v>
      </c>
      <c r="G332" s="155">
        <v>36.722700000000003</v>
      </c>
      <c r="H332" s="155">
        <v>40.2804</v>
      </c>
      <c r="I332" s="155">
        <v>43.992199999999997</v>
      </c>
      <c r="J332" s="155">
        <v>46.719099999999997</v>
      </c>
      <c r="K332" s="155">
        <v>48.239999999999995</v>
      </c>
      <c r="L332" s="155">
        <v>51.275099999999995</v>
      </c>
      <c r="M332" s="155">
        <v>69.05019999999999</v>
      </c>
      <c r="N332" s="155">
        <v>87.435000000000002</v>
      </c>
      <c r="O332" s="155">
        <v>100.5603</v>
      </c>
      <c r="P332" s="155">
        <v>120.131</v>
      </c>
      <c r="Q332" s="155">
        <v>127.40719999999999</v>
      </c>
    </row>
    <row r="333" spans="2:17">
      <c r="B333" s="235"/>
      <c r="C333" s="38" t="s">
        <v>122</v>
      </c>
      <c r="D333" s="155">
        <v>36.300600000000003</v>
      </c>
      <c r="E333" s="155">
        <v>37.680800000000005</v>
      </c>
      <c r="F333" s="155">
        <v>39.650599999999997</v>
      </c>
      <c r="G333" s="155">
        <v>41.459600000000002</v>
      </c>
      <c r="H333" s="155">
        <v>45.057499999999997</v>
      </c>
      <c r="I333" s="155">
        <v>49.144499999999994</v>
      </c>
      <c r="J333" s="155">
        <v>52.065699999999993</v>
      </c>
      <c r="K333" s="155">
        <v>54.605000000000004</v>
      </c>
      <c r="L333" s="155">
        <v>57.981800000000007</v>
      </c>
      <c r="M333" s="155">
        <v>74.624599999999987</v>
      </c>
      <c r="N333" s="155">
        <v>92.5471</v>
      </c>
      <c r="O333" s="155">
        <v>103.4547</v>
      </c>
      <c r="P333" s="155">
        <v>122.90479999999999</v>
      </c>
      <c r="Q333" s="155">
        <v>135.19929999999999</v>
      </c>
    </row>
    <row r="334" spans="2:17">
      <c r="B334" s="235"/>
      <c r="C334" s="38" t="s">
        <v>125</v>
      </c>
      <c r="D334" s="155">
        <v>40.5685</v>
      </c>
      <c r="E334" s="155">
        <v>45.506399999999999</v>
      </c>
      <c r="F334" s="155">
        <v>47.57</v>
      </c>
      <c r="G334" s="155">
        <v>48.541499999999999</v>
      </c>
      <c r="H334" s="155">
        <v>52.427499999999995</v>
      </c>
      <c r="I334" s="155">
        <v>54.3035</v>
      </c>
      <c r="J334" s="155">
        <v>56.1661</v>
      </c>
      <c r="K334" s="155">
        <v>59.971699999999998</v>
      </c>
      <c r="L334" s="155">
        <v>63.770600000000002</v>
      </c>
      <c r="M334" s="155">
        <v>84.574100000000001</v>
      </c>
      <c r="N334" s="155">
        <v>117.4778</v>
      </c>
      <c r="O334" s="155">
        <v>131.9699</v>
      </c>
      <c r="P334" s="155">
        <v>156.77330000000001</v>
      </c>
      <c r="Q334" s="155">
        <v>172.4513</v>
      </c>
    </row>
    <row r="335" spans="2:17">
      <c r="B335" s="235"/>
      <c r="C335" s="38" t="s">
        <v>126</v>
      </c>
      <c r="D335" s="155">
        <v>39.4161</v>
      </c>
      <c r="E335" s="155">
        <v>43.690699999999993</v>
      </c>
      <c r="F335" s="155">
        <v>50.437600000000003</v>
      </c>
      <c r="G335" s="155">
        <v>53.097499999999997</v>
      </c>
      <c r="H335" s="155">
        <v>57.807600000000001</v>
      </c>
      <c r="I335" s="155">
        <v>62.510999999999996</v>
      </c>
      <c r="J335" s="155">
        <v>67.207700000000003</v>
      </c>
      <c r="K335" s="155">
        <v>71.924499999999995</v>
      </c>
      <c r="L335" s="155">
        <v>76.627900000000011</v>
      </c>
      <c r="M335" s="155">
        <v>102.08789999999999</v>
      </c>
      <c r="N335" s="155">
        <v>142.44200000000001</v>
      </c>
      <c r="O335" s="155">
        <v>157.4366</v>
      </c>
      <c r="P335" s="155">
        <v>187.03049999999996</v>
      </c>
      <c r="Q335" s="155">
        <v>205.7302</v>
      </c>
    </row>
    <row r="336" spans="2:17">
      <c r="B336" s="235"/>
      <c r="C336" s="38" t="s">
        <v>127</v>
      </c>
      <c r="D336" s="155">
        <v>44.461199999999998</v>
      </c>
      <c r="E336" s="155">
        <v>50.203100000000006</v>
      </c>
      <c r="F336" s="155">
        <v>55.817700000000002</v>
      </c>
      <c r="G336" s="155">
        <v>61.412199999999999</v>
      </c>
      <c r="H336" s="155">
        <v>67.040199999999999</v>
      </c>
      <c r="I336" s="155">
        <v>72.648099999999999</v>
      </c>
      <c r="J336" s="155">
        <v>78.256</v>
      </c>
      <c r="K336" s="155">
        <v>83.857200000000006</v>
      </c>
      <c r="L336" s="155">
        <v>89.465100000000007</v>
      </c>
      <c r="M336" s="155">
        <v>119.6084</v>
      </c>
      <c r="N336" s="155">
        <v>167.37939999999998</v>
      </c>
      <c r="O336" s="155">
        <v>186.1327</v>
      </c>
      <c r="P336" s="155">
        <v>221.1268</v>
      </c>
      <c r="Q336" s="155">
        <v>243.23680000000002</v>
      </c>
    </row>
    <row r="337" spans="2:17">
      <c r="B337" s="235"/>
      <c r="C337" s="38" t="s">
        <v>128</v>
      </c>
      <c r="D337" s="155">
        <v>49.5398</v>
      </c>
      <c r="E337" s="155">
        <v>56.715500000000006</v>
      </c>
      <c r="F337" s="155">
        <v>63.2346</v>
      </c>
      <c r="G337" s="155">
        <v>69.746999999999986</v>
      </c>
      <c r="H337" s="155">
        <v>76.272800000000004</v>
      </c>
      <c r="I337" s="155">
        <v>82.76509999999999</v>
      </c>
      <c r="J337" s="155">
        <v>89.304299999999984</v>
      </c>
      <c r="K337" s="155">
        <v>95.81</v>
      </c>
      <c r="L337" s="155">
        <v>102.31569999999999</v>
      </c>
      <c r="M337" s="155">
        <v>137.1155</v>
      </c>
      <c r="N337" s="155">
        <v>192.30339999999998</v>
      </c>
      <c r="O337" s="155">
        <v>213.9042</v>
      </c>
      <c r="P337" s="155">
        <v>254.12430000000001</v>
      </c>
      <c r="Q337" s="155">
        <v>279.53740000000005</v>
      </c>
    </row>
    <row r="338" spans="2:17">
      <c r="B338" s="235"/>
      <c r="C338" s="38" t="s">
        <v>129</v>
      </c>
      <c r="D338" s="155">
        <v>55.482700000000001</v>
      </c>
      <c r="E338" s="155">
        <v>63.515999999999998</v>
      </c>
      <c r="F338" s="155">
        <v>70.819000000000003</v>
      </c>
      <c r="G338" s="155">
        <v>78.115299999999991</v>
      </c>
      <c r="H338" s="155">
        <v>85.424999999999997</v>
      </c>
      <c r="I338" s="155">
        <v>92.7012</v>
      </c>
      <c r="J338" s="155">
        <v>100.01090000000001</v>
      </c>
      <c r="K338" s="155">
        <v>107.3005</v>
      </c>
      <c r="L338" s="155">
        <v>114.5968</v>
      </c>
      <c r="M338" s="155">
        <v>153.57069999999999</v>
      </c>
      <c r="N338" s="155">
        <v>215.38490000000002</v>
      </c>
      <c r="O338" s="155">
        <v>239.57859999999999</v>
      </c>
      <c r="P338" s="155">
        <v>284.61599999999999</v>
      </c>
      <c r="Q338" s="155">
        <v>313.07759999999996</v>
      </c>
    </row>
    <row r="339" spans="2:17">
      <c r="B339" s="235"/>
      <c r="C339" s="39" t="s">
        <v>130</v>
      </c>
      <c r="D339" s="157">
        <v>62.98</v>
      </c>
      <c r="E339" s="157">
        <v>72.098700000000008</v>
      </c>
      <c r="F339" s="157">
        <v>80.393299999999996</v>
      </c>
      <c r="G339" s="157">
        <v>88.681200000000004</v>
      </c>
      <c r="H339" s="157">
        <v>96.969099999999997</v>
      </c>
      <c r="I339" s="157">
        <v>105.2302</v>
      </c>
      <c r="J339" s="157">
        <v>113.53149999999999</v>
      </c>
      <c r="K339" s="157">
        <v>121.81270000000001</v>
      </c>
      <c r="L339" s="157">
        <v>130.0872</v>
      </c>
      <c r="M339" s="157">
        <v>174.32729999999998</v>
      </c>
      <c r="N339" s="157">
        <v>244.49639999999999</v>
      </c>
      <c r="O339" s="157">
        <v>271.9597</v>
      </c>
      <c r="P339" s="157">
        <v>323.08069999999998</v>
      </c>
      <c r="Q339" s="157">
        <v>362.64419999999996</v>
      </c>
    </row>
  </sheetData>
  <sheetProtection algorithmName="SHA-512" hashValue="REBu9DmYnEBtXklBXZmYALiY8GNjA1XuonUwIMsI5ENoXH3otxnD/zT/Gk4x/26O0zngpd82QnEDXqR6ctTGPA==" saltValue="Tx2WP1uMaVG1dtJJ5T3VlA==" spinCount="100000" sheet="1" objects="1" scenarios="1"/>
  <mergeCells count="41">
    <mergeCell ref="B263:B274"/>
    <mergeCell ref="B278:B289"/>
    <mergeCell ref="B293:B304"/>
    <mergeCell ref="B308:D308"/>
    <mergeCell ref="C172:Q172"/>
    <mergeCell ref="B173:B184"/>
    <mergeCell ref="C187:Q187"/>
    <mergeCell ref="B188:B199"/>
    <mergeCell ref="C202:Q202"/>
    <mergeCell ref="B203:B214"/>
    <mergeCell ref="C217:Q217"/>
    <mergeCell ref="B218:B229"/>
    <mergeCell ref="C232:Q232"/>
    <mergeCell ref="B233:B244"/>
    <mergeCell ref="B248:B259"/>
    <mergeCell ref="B128:B139"/>
    <mergeCell ref="C142:Q142"/>
    <mergeCell ref="B143:B154"/>
    <mergeCell ref="C157:Q157"/>
    <mergeCell ref="B158:B169"/>
    <mergeCell ref="C112:Q112"/>
    <mergeCell ref="B113:B124"/>
    <mergeCell ref="C127:Q127"/>
    <mergeCell ref="B99:B109"/>
    <mergeCell ref="C98:N98"/>
    <mergeCell ref="C312:Q312"/>
    <mergeCell ref="B313:B324"/>
    <mergeCell ref="C327:Q327"/>
    <mergeCell ref="B328:B339"/>
    <mergeCell ref="C5:U5"/>
    <mergeCell ref="B6:B13"/>
    <mergeCell ref="C17:O17"/>
    <mergeCell ref="B18:B30"/>
    <mergeCell ref="C34:O34"/>
    <mergeCell ref="B35:B48"/>
    <mergeCell ref="C51:O51"/>
    <mergeCell ref="B52:B65"/>
    <mergeCell ref="C68:Q68"/>
    <mergeCell ref="B69:B80"/>
    <mergeCell ref="C83:Q83"/>
    <mergeCell ref="B84:B95"/>
  </mergeCells>
  <pageMargins left="0.7" right="0.7" top="0.75" bottom="0.75" header="0.3" footer="0.3"/>
  <pageSetup paperSize="9" orientation="portrait" horizontalDpi="200" verticalDpi="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7</vt:i4>
      </vt:variant>
    </vt:vector>
  </HeadingPairs>
  <TitlesOfParts>
    <vt:vector size="12" baseType="lpstr">
      <vt:lpstr>Availability Chart</vt:lpstr>
      <vt:lpstr>JH</vt:lpstr>
      <vt:lpstr>CE</vt:lpstr>
      <vt:lpstr>EL</vt:lpstr>
      <vt:lpstr>Prices</vt:lpstr>
      <vt:lpstr>All</vt:lpstr>
      <vt:lpstr>Grain</vt:lpstr>
      <vt:lpstr>NoJ</vt:lpstr>
      <vt:lpstr>Plain</vt:lpstr>
      <vt:lpstr>CE!Print_Area</vt:lpstr>
      <vt:lpstr>EL!Print_Area</vt:lpstr>
      <vt:lpstr>JH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uel Blickle</dc:creator>
  <cp:lastModifiedBy>Charlene Lan</cp:lastModifiedBy>
  <dcterms:created xsi:type="dcterms:W3CDTF">2016-09-13T09:14:09Z</dcterms:created>
  <dcterms:modified xsi:type="dcterms:W3CDTF">2021-08-05T23:28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3081</vt:lpwstr>
  </property>
</Properties>
</file>